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HAGFRAEDISVID\Economy of Iceland\EOI 2016\Myndir í vinnslu\Heinsun\Hreint\"/>
    </mc:Choice>
  </mc:AlternateContent>
  <bookViews>
    <workbookView xWindow="0" yWindow="0" windowWidth="28800" windowHeight="13845"/>
  </bookViews>
  <sheets>
    <sheet name="Myndayfirlit" sheetId="29" r:id="rId1"/>
    <sheet name="V-1" sheetId="1" r:id="rId2"/>
    <sheet name="V-2" sheetId="17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ereikn">'[25]Töflur í mánaðarit'!$F$1:$I$500</definedName>
    <definedName name="BLPH1">'[26]Ex rate bloom'!$A$4</definedName>
    <definedName name="BLPH166">[27]StockMarketIndices!$J$7</definedName>
    <definedName name="BLPH167">[27]StockMarketIndices!$I$7</definedName>
    <definedName name="BLPH168">[27]StockMarketIndices!$H$7</definedName>
    <definedName name="BLPH171">[27]StockMarketIndices!$G$7</definedName>
    <definedName name="BLPH172">[27]StockMarketIndices!$F$7</definedName>
    <definedName name="BLPH174">[27]StockMarketIndices!$E$7</definedName>
    <definedName name="BLPH176">[27]StockMarketIndices!$D$7</definedName>
    <definedName name="BLPH177">[27]StockMarketIndices!$B$7</definedName>
    <definedName name="BLPH2">'[26]Ex rate bloom'!$D$4</definedName>
    <definedName name="BLPH3">'[26]Ex rate bloom'!$G$4</definedName>
    <definedName name="BLPH4">'[26]Ex rate bloom'!$J$4</definedName>
    <definedName name="BLPH5">'[26]Ex rate bloom'!$M$4</definedName>
    <definedName name="BLPH6">'[26]Ex rate bloom'!$P$4</definedName>
    <definedName name="BLPH7">'[26]Ex rate bloom'!$S$4</definedName>
    <definedName name="BLPH8">'[26]Ex rate bloom'!$V$4</definedName>
    <definedName name="BLPH88">[27]SpotExchangeRates!$D$10</definedName>
    <definedName name="BLPH90">[27]SpotExchangeRates!$E$10</definedName>
    <definedName name="BLPH91">[27]SpotExchangeRates!$F$10</definedName>
    <definedName name="BLPH94">[27]SpotExchangeRates!$G$10</definedName>
    <definedName name="BLPH95">[27]SpotExchangeRates!$H$10</definedName>
    <definedName name="BLPH96">[27]SpotExchangeRates!$I$10</definedName>
    <definedName name="BMG">[28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9]!bspline</definedName>
    <definedName name="bspline2">[16]!bspline2</definedName>
    <definedName name="bspline3">[16]!bspline3</definedName>
    <definedName name="BURKI">[24]PNB!$A$202:$H$212</definedName>
    <definedName name="BXG">[28]Q6!$E$26:$AH$26</definedName>
    <definedName name="ccode">[30]Sheet2!$A$1:$D$393</definedName>
    <definedName name="CDSClose">OFFSET('[31]CDS EME'!$D$134,0,0,MAX(COUNT('[31]CDS EME'!$D:$D)-1,1),1)</definedName>
    <definedName name="CDSDate">OFFSET('[31]CDS EME'!$C$134,0,0,MAX(COUNT('[31]CDS EME'!$C:$C),1),1)</definedName>
    <definedName name="Chart10X2">OFFSET([32]IP_MoM!$A$124,1,0,COUNTA([32]IP_MoM!$A$125:$A$2201),1)</definedName>
    <definedName name="Chart10X4">OFFSET([32]IP_MoM!$A$124,1,0,COUNTA([32]IP_MoM!$A$125:$A$2201),1)</definedName>
    <definedName name="Chart11Y2">OFFSET([32]IP_Ind_3MMA!$AH$124,1,0,COUNTA([32]IP_Ind_3MMA!$A$125:$A$2202),1)</definedName>
    <definedName name="Chart1X1">OFFSET('[33]Q Contributions'!$W$43,1,0,COUNTA('[33]Q Contributions'!$W$44:$W$2075),1)</definedName>
    <definedName name="Chart1X2">OFFSET('[33]Q Contributions'!$W$43,1,0,COUNTA('[33]Q Contributions'!$W$44:$W$2075),1)</definedName>
    <definedName name="Chart1X3">OFFSET('[33]Q Contributions'!$W$43,1,0,COUNTA('[33]Q Contributions'!$W$44:$W$2075),1)</definedName>
    <definedName name="Chart1Y1">OFFSET('[33]Q Contributions'!$J$43,1,0,COUNTA('[33]Q Contributions'!$W$44:$W$2075),1)</definedName>
    <definedName name="Chart1Y2">OFFSET('[33]Q Contributions'!$H$43,1,0,COUNTA('[33]Q Contributions'!$W$44:$W$2075),1)</definedName>
    <definedName name="Chart1Y3">OFFSET('[33]Q Contributions'!$I$43,1,0,COUNTA('[33]Q Contributions'!$W$44:$W$2075),1)</definedName>
    <definedName name="Chart2X1">OFFSET('[33]Q Contributions'!$W$43,1,0,COUNTA('[33]Q Contributions'!$W$44:$W$2075),1)</definedName>
    <definedName name="Chart2X2">OFFSET('[33]Q Contributions'!$W$43,1,0,COUNTA('[33]Q Contributions'!$W$44:$W$2075),1)</definedName>
    <definedName name="Chart2X3">OFFSET('[33]Q Contributions'!$W$43,1,0,COUNTA('[33]Q Contributions'!$W$44:$W$2075),1)</definedName>
    <definedName name="Chart2X4">OFFSET('[33]Q Contributions'!$W$43,1,0,COUNTA('[33]Q Contributions'!$W$44:$W$2075),1)</definedName>
    <definedName name="Chart2Y1">OFFSET('[33]Q Contributions'!$P$43,1,0,COUNTA('[33]Q Contributions'!$W$44:$W$2075),1)</definedName>
    <definedName name="Chart2Y2">OFFSET('[33]Q Contributions'!$H$43,1,0,COUNTA('[33]Q Contributions'!$W$44:$W$2075),1)</definedName>
    <definedName name="Chart2Y3">OFFSET('[33]Q Contributions'!$Q$43,1,0,COUNTA('[33]Q Contributions'!$W$44:$W$2075),1)</definedName>
    <definedName name="Chart2Y4">OFFSET('[33]Q Contributions'!$R$43,1,0,COUNTA('[33]Q Contributions'!$W$44:$W$2075),1)</definedName>
    <definedName name="Chart3Y1">OFFSET('[34]IN_Chart2 IPI'!$K$124,1,0,COUNTA('[34]IN_Chart2 IPI'!$A$125:$A$2201),1)</definedName>
    <definedName name="Chart6X1">OFFSET('[33]Real (SA)'!$A$43,1,0,COUNTA('[33]Real (SA)'!$A$44:$A$2073),1)</definedName>
    <definedName name="Chart6X2">OFFSET('[33]Real (SA)'!$A$43,1,0,COUNTA('[33]Real (SA)'!$A$44:$A$2073),1)</definedName>
    <definedName name="Chart6X3">OFFSET('[33]Real (SA)'!$A$43,1,0,COUNTA('[33]Real (SA)'!$A$44:$A$2073),1)</definedName>
    <definedName name="Chart6Y1">OFFSET('[33]Real (SA)'!$F$43,1,0,COUNTA('[33]Real (SA)'!$A$44:$A$2073),1)</definedName>
    <definedName name="Chart6Y2">OFFSET('[33]Real (SA)'!$G$43,1,0,COUNTA('[33]Real (SA)'!$A$44:$A$2073),1)</definedName>
    <definedName name="Chart6Y3">OFFSET('[33]Real (SA)'!$H$43,1,0,COUNTA('[33]Real (SA)'!$A$44:$A$2073),1)</definedName>
    <definedName name="Chart7X1">OFFSET('[32]IP vs. GDP'!$A$39,1,0,COUNTA('[32]IP vs. GDP'!$A$40:$A$2068),1)</definedName>
    <definedName name="Chart7X2">OFFSET('[32]IP vs. GDP'!$A$39,1,0,COUNTA('[32]IP vs. GDP'!$A$40:$A$2068),1)</definedName>
    <definedName name="Chart7X3">OFFSET([32]IP_MoM!$A$124,1,0,COUNTA([32]IP_MoM!$A$125:$A$2201),1)</definedName>
    <definedName name="Chart7X4">OFFSET([32]IP_MoM!$A$124,1,0,COUNTA([32]IP_MoM!$A$125:$A$2201),1)</definedName>
    <definedName name="Chart7Y1">OFFSET('[32]IP vs. GDP'!$E$39,1,0,COUNTA('[32]IP vs. GDP'!$A$40:$A$2068),1)</definedName>
    <definedName name="Chart7Y2">OFFSET('[32]IP vs. GDP'!$H$39,1,0,COUNTA('[32]IP vs. GDP'!$A$40:$A$2068),1)</definedName>
    <definedName name="Chart7Y3">OFFSET([32]IP_MoM!$G$124,1,0,COUNTA([32]IP_MoM!$A$125:$A$2201),1)</definedName>
    <definedName name="Chart7Y4">OFFSET([32]IP_MoM!$I$124,1,0,COUNTA([32]IP_MoM!$A$125:$A$2201),1)</definedName>
    <definedName name="Chart8X1">OFFSET([32]IP_MoM!$A$124,1,0,COUNTA([32]IP_MoM!$A$125:$A$2201),1)</definedName>
    <definedName name="Chart8X2">OFFSET([32]IP_MoM!$A$124,1,0,COUNTA([32]IP_MoM!$A$125:$A$2201),1)</definedName>
    <definedName name="Chart8X3">OFFSET([32]IP_MoM!$A$124,1,0,COUNTA([32]IP_MoM!$A$125:$A$2201),1)</definedName>
    <definedName name="Chart8X4">OFFSET([32]IP_MoM!$A$124,1,0,COUNTA([32]IP_MoM!$A$125:$A$2201),1)</definedName>
    <definedName name="Chart8Y1">OFFSET([32]IP_MoM!$K$124,1,0,COUNTA([32]IP_MoM!$A$125:$A$2201),1)</definedName>
    <definedName name="Chart8Y2">OFFSET([32]IP_MoM!$C$124,1,0,COUNTA([32]IP_MoM!$A$125:$A$2201),1)</definedName>
    <definedName name="Chart8Y3">OFFSET([32]IP_MoM!$I$124,1,0,COUNTA([32]IP_MoM!$A$125:$A$2201),1)</definedName>
    <definedName name="Chart8Y4">OFFSET([32]IP_MoM!$M$124,1,0,COUNTA([32]IP_MoM!$A$125:$A$2201),1)</definedName>
    <definedName name="Chart9X1">OFFSET([32]IP_MoM!$A$124,1,0,COUNTA([32]IP_MoM!$A$125:$A$2201),1)</definedName>
    <definedName name="Chart9X2">OFFSET([32]IP_MoM!$A$124,1,0,COUNTA([32]IP_MoM!$A$125:$A$2201),1)</definedName>
    <definedName name="Chart9X3">OFFSET([32]IP_MoM!$A$124,1,0,COUNTA([32]IP_MoM!$A$125:$A$2201),1)</definedName>
    <definedName name="Chart9X4">OFFSET([32]IP_MoM!$A$124,1,0,COUNTA([32]IP_MoM!$A$125:$A$2201),1)</definedName>
    <definedName name="Chart9Y1">OFFSET([32]IP_MoM!$O$124,1,0,COUNTA([32]IP_MoM!$A$125:$A$2201),1)</definedName>
    <definedName name="Chart9Y2">OFFSET([32]IP_MoM!$W$124,1,0,COUNTA([32]IP_MoM!$A$125:$A$2201),1)</definedName>
    <definedName name="Chart9Y3">OFFSET([32]IP_MoM!$U$124,1,0,COUNTA([32]IP_MoM!$A$125:$A$2201),1)</definedName>
    <definedName name="Chart9Y4">OFFSET([32]IP_MoM!$Y$124,1,0,COUNTA([32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5]country name lookup'!$A$1:$B$50</definedName>
    <definedName name="code">[36]CONTENTS!$H$1</definedName>
    <definedName name="CoherenceInterval">[37]HiddenSettings!$B$4</definedName>
    <definedName name="CONCEPT">[38]Sheet1!$A$2:$B$4017</definedName>
    <definedName name="Côte">[24]PNB!$A$215:$H$226</definedName>
    <definedName name="Country_Mean">[39]!Country_Mean</definedName>
    <definedName name="CountryIndex">[37]HiddenSettings!$D$4</definedName>
    <definedName name="CountryName">[23]REER!$A$6</definedName>
    <definedName name="_xlnm.Criteria">[40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1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2]Indic!$A$109:$IV$109,[42]Indic!$A$196:$IV$197,[42]Indic!$A$208:$IV$209,[42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3]DATA!$A$3,[43]DATA!$D$1-3,0,[43]DATA!$L$1-[43]DATA!$D$1+3,1)</definedName>
    <definedName name="DatumSmall">OFFSET([43]DATA!$A$3,[43]DATA!$I$1-3,0,[43]DATA!$L$1-[43]DATA!$I$1+3,1)</definedName>
    <definedName name="DDN">'[44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3]DATA!$I$3,[43]DATA!$I$1-3,0,[43]DATA!$L$1-[43]DATA!$I$1+3,1)</definedName>
    <definedName name="Diff_Bmark3M">OFFSET([43]DATA!$I$3,[43]DATA!$I$1-3,0,[43]DATA!$L$1-[43]DATA!$I$1+3,1)</definedName>
    <definedName name="Diff_Bmark6M">OFFSET([43]DATA!$J$3,[43]DATA!$I$1-3,0,[43]DATA!$L$1-[43]DATA!$I$1+3,1)</definedName>
    <definedName name="Diff_Bubor">OFFSET([43]DATA!$N$3,[43]DATA!$I$1-3,0,[43]DATA!$L$1-[43]DATA!$I$1+3,1)</definedName>
    <definedName name="DiffAtIRateChange">OFFSET([43]DATA!$Q$3,[43]DATA!$D$1-3,0,[43]DATA!$L$1-[43]DATA!$D$1+3,1)</definedName>
    <definedName name="dkam_bm3m">OFFSET([43]DATA!$I$1482,0,0,COUNTIF([43]DATA!$A$1482:$A$65536,"&gt;37000"),1)</definedName>
    <definedName name="dkam_datum">OFFSET([43]DATA!$A$1482,0,0,COUNTIF([43]DATA!$A$1482:$A$65536,"&gt;37000"),1)</definedName>
    <definedName name="dkam_lepes">OFFSET([43]DATA!$P$1482,0,0,COUNTIF([43]DATA!$A$1482:$A$65536,"&gt;37000"),1)</definedName>
    <definedName name="DLX1.USE">'[34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5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6]Balance Sheet'!$A$1:$N$1</definedName>
    <definedName name="FullTable">OFFSET([43]FILTER!$A$5,0,0,COUNTA([43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7]MAIN!$AO$1</definedName>
    <definedName name="g_EME">[47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8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9]Index_History!$D$9,0,0,MAX(COUNT([49]Index_History!$D$1:$D$65536)-1,1),1)</definedName>
    <definedName name="IndexDate">OFFSET([49]Index_History!$C$9,0,0,MAX(COUNT([49]Index_History!$C$1:$C$65536),1),1)</definedName>
    <definedName name="intbceao1">[22]T14_BCEAO!$D$74:$T$115</definedName>
    <definedName name="IRateChange">OFFSET([43]DATA!$P$3,[43]DATA!$D$1-3,0,[43]DATA!$L$1-[43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#REF!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rofur">#REF!</definedName>
    <definedName name="krofur1">#REF!</definedName>
    <definedName name="Kröfurinnl">#REF!</definedName>
    <definedName name="L_">NA()</definedName>
    <definedName name="LevelsUS">'[50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ykill">[51]Agresso!$A$1:$B$768</definedName>
    <definedName name="M3Bmark">OFFSET([43]DATA!$C$3,[43]DATA!$D$1-3,0,[43]DATA!$L$1-[43]DATA!$D$1+3,1)</definedName>
    <definedName name="M3Bmark_2wRecalc">OFFSET([43]DATA!$E$3,[43]DATA!$D$1-3,0,[43]DATA!$L$1-[43]DATA!$D$1+3,1)</definedName>
    <definedName name="M3Bubor">OFFSET([43]DATA!$K$3,[43]DATA!$D$1-3,0,[43]DATA!$L$1-[43]DATA!$D$1+3,1)</definedName>
    <definedName name="M3Bubor_2wRecalc">OFFSET([43]DATA!$M$3,[43]DATA!$D$1-3,0,[43]DATA!$L$1-[43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2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3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4]NFBS79-89'!$A$3:$M$49</definedName>
    <definedName name="NFBS79X89T">'[54]NFBS79-89'!$A$3:$M$3</definedName>
    <definedName name="NFBS90X97">'[54]NFBS90-97'!$A$3:$M$49</definedName>
    <definedName name="NFBS90X97T">'[54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5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6]Table 3'!$A$1:$I$51</definedName>
    <definedName name="Print_Area_T4">'[56]Table 4'!$A$5:$L$85</definedName>
    <definedName name="Print_Area_T5">'[56]Table 5'!$A$2:$L$56</definedName>
    <definedName name="Print_Area_T6">'[56]Table 6'!$A$1:$AF$86</definedName>
    <definedName name="_xlnm.Print_Titles">[57]Q5!$A$1:$C$65536,[57]Q5!$A$1:$IV$7</definedName>
    <definedName name="PrintArea">'[56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7]MAIN!$AM$1</definedName>
    <definedName name="r_EME">[47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2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8]t1!$A$3:$I$101</definedName>
    <definedName name="SS">[59]IMATA!$B$45:$B$108</definedName>
    <definedName name="ssss">'[60]IV-1'!$H$10</definedName>
    <definedName name="stad">[61]Agresso!$G$2:$H$693</definedName>
    <definedName name="stada">[62]Útreikningar!$G$1:$H$69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6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3]Table3!$C$6:$P$22</definedName>
    <definedName name="Table__47">[6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8]tx!$A$13:$N$89</definedName>
    <definedName name="Table_12">[58]tx!$A$92:$N$166</definedName>
    <definedName name="Table_13">[58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8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8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8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6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15">#REF!,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8">#REF!,#REF!</definedName>
    <definedName name="tafla9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6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7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8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8]Fig15(data)'!$N$4:$O$19</definedName>
    <definedName name="toto1">'[69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70]lkv!$G$1</definedName>
    <definedName name="W2betet">OFFSET([43]DATA!$B$3,[43]DATA!$D$1-3,0,[43]DATA!$L$1-[43]DATA!$D$1+3,1)</definedName>
    <definedName name="wewewe">[7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72]SUMMARY!$B$1:$D$65536,[72]SUMMARY!$A$3:$IV$5</definedName>
    <definedName name="Z_112B833B_2081_11D2_BFD2_00A02466506E_.wvu.PrintTitles">[72]SUMMARY!$B$1:$D$65536,[72]SUMMARY!$A$3:$IV$5</definedName>
    <definedName name="z_16">"'file:///D:/MHOUNKPATIN/Bureau/ifs.xls'#$PRIPROD.$#REF !$#REF !"</definedName>
    <definedName name="Z_1A8C061B_2301_11D3_BFD1_000039E37209_.wvu.Cols">'[73]IDA-tab7'!$K$1:$T$65536,'[73]IDA-tab7'!$V$1:$AE$65536,'[73]IDA-tab7'!$AG$1:$AP$65536</definedName>
    <definedName name="Z_1A8C061B_2301_11D3_BFD1_000039E37209_.wvu.Rows">'[73]IDA-tab7'!$A$10:$IV$11,'[73]IDA-tab7'!$A$14:$IV$14,'[73]IDA-tab7'!$A$18:$IV$18</definedName>
    <definedName name="Z_1A8C061C_2301_11D3_BFD1_000039E37209_.wvu.Cols">'[73]IDA-tab7'!$K$1:$T$65536,'[73]IDA-tab7'!$V$1:$AE$65536,'[73]IDA-tab7'!$AG$1:$AP$65536</definedName>
    <definedName name="Z_1A8C061C_2301_11D3_BFD1_000039E37209_.wvu.Rows">'[73]IDA-tab7'!$A$10:$IV$11,'[73]IDA-tab7'!$A$14:$IV$14,'[73]IDA-tab7'!$A$18:$IV$18</definedName>
    <definedName name="Z_1A8C061E_2301_11D3_BFD1_000039E37209_.wvu.Cols">'[73]IDA-tab7'!$K$1:$T$65536,'[73]IDA-tab7'!$V$1:$AE$65536,'[73]IDA-tab7'!$AG$1:$AP$65536</definedName>
    <definedName name="Z_1A8C061E_2301_11D3_BFD1_000039E37209_.wvu.Rows">'[73]IDA-tab7'!$A$10:$IV$11,'[73]IDA-tab7'!$A$14:$IV$14,'[73]IDA-tab7'!$A$18:$IV$18</definedName>
    <definedName name="Z_1A8C061F_2301_11D3_BFD1_000039E37209_.wvu.Cols">'[73]IDA-tab7'!$K$1:$T$65536,'[73]IDA-tab7'!$V$1:$AE$65536,'[73]IDA-tab7'!$AG$1:$AP$65536</definedName>
    <definedName name="Z_1A8C061F_2301_11D3_BFD1_000039E37209_.wvu.Rows">'[73]IDA-tab7'!$A$10:$IV$11,'[73]IDA-tab7'!$A$14:$IV$14,'[73]IDA-tab7'!$A$18:$IV$18</definedName>
    <definedName name="z_6">NA()</definedName>
    <definedName name="Z_65976840_70A2_11D2_BFD1_C1F7123CE332_.wvu.PrintTitles">[72]SUMMARY!$B$1:$D$65536,[7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2]SUMMARY!$B$1:$D$65536,[72]SUMMARY!$A$3:$IV$5</definedName>
    <definedName name="Z_BC2BFA12_1C91_11D2_BFD2_00A02466506E_.wvu.PrintTitles">[72]SUMMARY!$B$1:$D$65536,[72]SUMMARY!$A$3:$IV$5</definedName>
    <definedName name="Z_E6B74681_BCE1_11D2_BFD1_00A02466506E_.wvu.PrintTitles">[72]SUMMARY!$B$1:$D$65536,[72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" uniqueCount="46">
  <si>
    <t>Chart 5.1.</t>
  </si>
  <si>
    <t>Fs</t>
  </si>
  <si>
    <t>Ufs</t>
  </si>
  <si>
    <t>Nm</t>
  </si>
  <si>
    <t xml:space="preserve">H </t>
  </si>
  <si>
    <t xml:space="preserve">Vá </t>
  </si>
  <si>
    <t>%</t>
  </si>
  <si>
    <t>Há</t>
  </si>
  <si>
    <t>Ath.</t>
  </si>
  <si>
    <t>Collateralised lending rate</t>
  </si>
  <si>
    <t>Maximum rate on 28-day CDs</t>
  </si>
  <si>
    <t>Rates on 1-week term deposits</t>
  </si>
  <si>
    <t>Rates on 1- month term deposits</t>
  </si>
  <si>
    <t>Overnight interbank rate</t>
  </si>
  <si>
    <t>CBI current account rate</t>
  </si>
  <si>
    <t>Overnight lending rate</t>
  </si>
  <si>
    <t>Tekin tilboð við útgáfu sex mánaða ríkisvíxla (ávöxtun)</t>
  </si>
  <si>
    <t>Tekin tilboð við útgáfu sex mánaða víxla Íslandsbanka (ávöxtun)</t>
  </si>
  <si>
    <t>Accepted bids at issuance of three-to-six month Treasury bills</t>
  </si>
  <si>
    <t>Economy of Iceland 2016</t>
  </si>
  <si>
    <t>Repayment profile of Central Bank and Treasury foreign debt</t>
  </si>
  <si>
    <t>B.kr.</t>
  </si>
  <si>
    <t>Marketable loans and bilateral loans</t>
  </si>
  <si>
    <t xml:space="preserve">Central bank foreign reserves </t>
  </si>
  <si>
    <t>Chart 5.2</t>
  </si>
  <si>
    <t>Position 31 July 2016</t>
  </si>
  <si>
    <t>'16</t>
  </si>
  <si>
    <t>'17</t>
  </si>
  <si>
    <t>'18</t>
  </si>
  <si>
    <t>'19</t>
  </si>
  <si>
    <t>'20</t>
  </si>
  <si>
    <t>'21</t>
  </si>
  <si>
    <t>'22</t>
  </si>
  <si>
    <t>After 2022</t>
  </si>
  <si>
    <t>Daily data 1 January 2012 - 31 August 2016</t>
  </si>
  <si>
    <t>IMF allocation</t>
  </si>
  <si>
    <t>Central Bank of Iceland interest rates and short-term market rates</t>
  </si>
  <si>
    <t xml:space="preserve">Foreign currency deposits with CB other than those of the Government
</t>
  </si>
  <si>
    <t>5 Monetary and financial stability policies</t>
  </si>
  <si>
    <t>Table of charts</t>
  </si>
  <si>
    <t>Charts:</t>
  </si>
  <si>
    <t>Chart title:</t>
  </si>
  <si>
    <t>V-1</t>
  </si>
  <si>
    <r>
      <t>Source:</t>
    </r>
    <r>
      <rPr>
        <sz val="8"/>
        <color theme="1"/>
        <rFont val="Times New Roman"/>
        <family val="1"/>
      </rPr>
      <t xml:space="preserve"> Central Bank of Iceland</t>
    </r>
  </si>
  <si>
    <t>V-2</t>
  </si>
  <si>
    <t>&lt;Base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&quot;Chart &quot;0"/>
    <numFmt numFmtId="165" formatCode="[$-1010409]#,##0.0"/>
    <numFmt numFmtId="166" formatCode="0.0"/>
    <numFmt numFmtId="167" formatCode="#,##0.0"/>
  </numFmts>
  <fonts count="13" x14ac:knownFonts="1"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sz val="10"/>
      <color theme="1"/>
      <name val="Times New Roman"/>
      <family val="2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0" fontId="2" fillId="0" borderId="0"/>
    <xf numFmtId="0" fontId="1" fillId="0" borderId="0"/>
    <xf numFmtId="0" fontId="2" fillId="0" borderId="0"/>
    <xf numFmtId="0" fontId="4" fillId="0" borderId="0"/>
    <xf numFmtId="0" fontId="5" fillId="0" borderId="0"/>
    <xf numFmtId="0" fontId="5" fillId="0" borderId="0"/>
    <xf numFmtId="0" fontId="4" fillId="0" borderId="0"/>
    <xf numFmtId="0" fontId="6" fillId="0" borderId="0"/>
    <xf numFmtId="0" fontId="4" fillId="0" borderId="0"/>
    <xf numFmtId="0" fontId="11" fillId="0" borderId="0" applyNumberFormat="0" applyFill="0" applyBorder="0" applyAlignment="0" applyProtection="0"/>
  </cellStyleXfs>
  <cellXfs count="40">
    <xf numFmtId="0" fontId="0" fillId="0" borderId="0" xfId="0"/>
    <xf numFmtId="0" fontId="1" fillId="0" borderId="0" xfId="2"/>
    <xf numFmtId="0" fontId="1" fillId="0" borderId="0" xfId="2" applyFill="1"/>
    <xf numFmtId="0" fontId="3" fillId="0" borderId="0" xfId="1" applyFont="1"/>
    <xf numFmtId="0" fontId="2" fillId="0" borderId="0" xfId="1"/>
    <xf numFmtId="0" fontId="3" fillId="0" borderId="0" xfId="9" applyFont="1"/>
    <xf numFmtId="0" fontId="2" fillId="0" borderId="0" xfId="0" applyFont="1"/>
    <xf numFmtId="0" fontId="3" fillId="0" borderId="0" xfId="0" applyFont="1"/>
    <xf numFmtId="0" fontId="9" fillId="0" borderId="0" xfId="1" applyFont="1" applyFill="1" applyBorder="1" applyAlignment="1">
      <alignment horizontal="left"/>
    </xf>
    <xf numFmtId="164" fontId="9" fillId="0" borderId="0" xfId="1" applyNumberFormat="1" applyFont="1" applyFill="1" applyBorder="1" applyAlignment="1">
      <alignment horizontal="left"/>
    </xf>
    <xf numFmtId="0" fontId="8" fillId="0" borderId="0" xfId="1" applyFont="1" applyFill="1" applyBorder="1" applyAlignment="1">
      <alignment horizontal="left"/>
    </xf>
    <xf numFmtId="0" fontId="8" fillId="0" borderId="0" xfId="1" applyFont="1" applyFill="1" applyBorder="1" applyAlignment="1"/>
    <xf numFmtId="0" fontId="8" fillId="0" borderId="0" xfId="4" applyFont="1" applyFill="1" applyBorder="1" applyAlignment="1"/>
    <xf numFmtId="0" fontId="10" fillId="0" borderId="0" xfId="1" applyFont="1" applyFill="1" applyBorder="1" applyAlignment="1"/>
    <xf numFmtId="4" fontId="9" fillId="0" borderId="0" xfId="4" applyNumberFormat="1" applyFont="1" applyFill="1" applyBorder="1" applyAlignment="1"/>
    <xf numFmtId="4" fontId="9" fillId="0" borderId="0" xfId="5" applyNumberFormat="1" applyFont="1" applyFill="1" applyBorder="1" applyAlignment="1"/>
    <xf numFmtId="0" fontId="9" fillId="0" borderId="0" xfId="1" applyFont="1" applyFill="1" applyBorder="1" applyAlignment="1"/>
    <xf numFmtId="0" fontId="9" fillId="0" borderId="0" xfId="4" applyFont="1" applyFill="1" applyBorder="1" applyAlignment="1"/>
    <xf numFmtId="0" fontId="9" fillId="0" borderId="0" xfId="5" applyFont="1" applyFill="1" applyBorder="1" applyAlignment="1"/>
    <xf numFmtId="4" fontId="8" fillId="0" borderId="0" xfId="4" applyNumberFormat="1" applyFont="1" applyFill="1" applyBorder="1" applyAlignment="1"/>
    <xf numFmtId="0" fontId="8" fillId="0" borderId="0" xfId="2" applyFont="1" applyFill="1" applyBorder="1" applyAlignment="1"/>
    <xf numFmtId="14" fontId="8" fillId="0" borderId="0" xfId="4" applyNumberFormat="1" applyFont="1" applyFill="1" applyBorder="1" applyAlignment="1"/>
    <xf numFmtId="0" fontId="8" fillId="0" borderId="0" xfId="6" applyFont="1" applyFill="1" applyBorder="1" applyAlignment="1"/>
    <xf numFmtId="2" fontId="8" fillId="0" borderId="0" xfId="6" applyNumberFormat="1" applyFont="1" applyFill="1" applyBorder="1" applyAlignment="1"/>
    <xf numFmtId="4" fontId="8" fillId="0" borderId="0" xfId="6" applyNumberFormat="1" applyFont="1" applyFill="1" applyBorder="1" applyAlignment="1"/>
    <xf numFmtId="165" fontId="8" fillId="0" borderId="0" xfId="0" applyNumberFormat="1" applyFont="1" applyFill="1" applyBorder="1" applyAlignment="1">
      <alignment vertical="top"/>
    </xf>
    <xf numFmtId="166" fontId="8" fillId="0" borderId="0" xfId="2" applyNumberFormat="1" applyFont="1" applyFill="1" applyBorder="1" applyAlignment="1"/>
    <xf numFmtId="0" fontId="9" fillId="0" borderId="0" xfId="3" applyFont="1" applyFill="1" applyBorder="1" applyAlignment="1"/>
    <xf numFmtId="14" fontId="8" fillId="0" borderId="0" xfId="2" applyNumberFormat="1" applyFont="1" applyFill="1" applyBorder="1" applyAlignment="1"/>
    <xf numFmtId="0" fontId="8" fillId="0" borderId="0" xfId="0" applyNumberFormat="1" applyFont="1" applyFill="1" applyBorder="1" applyAlignment="1"/>
    <xf numFmtId="0" fontId="9" fillId="0" borderId="0" xfId="2" applyFont="1" applyFill="1" applyBorder="1" applyAlignment="1"/>
    <xf numFmtId="0" fontId="9" fillId="0" borderId="0" xfId="2" applyFont="1" applyFill="1" applyBorder="1" applyAlignment="1">
      <alignment horizontal="left"/>
    </xf>
    <xf numFmtId="0" fontId="7" fillId="0" borderId="0" xfId="2" applyFont="1"/>
    <xf numFmtId="0" fontId="0" fillId="0" borderId="0" xfId="0" applyFill="1"/>
    <xf numFmtId="3" fontId="8" fillId="0" borderId="0" xfId="8" applyNumberFormat="1" applyFont="1" applyFill="1" applyBorder="1" applyAlignment="1"/>
    <xf numFmtId="3" fontId="8" fillId="0" borderId="0" xfId="7" applyNumberFormat="1" applyFont="1" applyFill="1" applyBorder="1" applyAlignment="1"/>
    <xf numFmtId="0" fontId="8" fillId="0" borderId="0" xfId="1" quotePrefix="1" applyFont="1" applyFill="1" applyBorder="1" applyAlignment="1"/>
    <xf numFmtId="167" fontId="9" fillId="0" borderId="0" xfId="1" applyNumberFormat="1" applyFont="1" applyFill="1" applyBorder="1" applyAlignment="1">
      <alignment horizontal="left"/>
    </xf>
    <xf numFmtId="17" fontId="9" fillId="0" borderId="0" xfId="1" applyNumberFormat="1" applyFont="1" applyFill="1" applyBorder="1" applyAlignment="1"/>
    <xf numFmtId="0" fontId="12" fillId="0" borderId="0" xfId="10" applyFont="1"/>
  </cellXfs>
  <cellStyles count="11">
    <cellStyle name="Hyperlink" xfId="10" builtinId="8"/>
    <cellStyle name="Normal" xfId="0" builtinId="0"/>
    <cellStyle name="Normal 2 2" xfId="3"/>
    <cellStyle name="Normal 3" xfId="7"/>
    <cellStyle name="Normal 3 12" xfId="9"/>
    <cellStyle name="Normal 36" xfId="8"/>
    <cellStyle name="Normal 376" xfId="6"/>
    <cellStyle name="Normal 57" xfId="2"/>
    <cellStyle name="Normal_HV Tölur í myndir VII Fjármálamarkaðir" xfId="4"/>
    <cellStyle name="Normal_Myndir í Peningamál I Verðbólguhorfur og stefnan í peningamálum" xfId="5"/>
    <cellStyle name="Normal_Myndir í Peningamál II Ytri skilyrði og útlfutningur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76" Type="http://schemas.openxmlformats.org/officeDocument/2006/relationships/externalLink" Target="externalLinks/externalLink7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theme" Target="theme/theme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Gjofn\FLGJMA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kningshald%20-----------%202\Se&#240;labankinn\M&#225;na&#240;arlegt\Uppgj&#246;r\M&#225;na&#240;arm&#243;t\Efnahagur\M&#225;na&#240;arm&#243;t\Efnahag%202013\efnahagur%2030.06.2013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pgjor\M&#225;na&#240;arm&#243;t\Efnahagur\M&#225;na&#240;arm&#243;t\Efnahag%202012\efnhagur%2031.05.2012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Rekstur\Rekstur03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 tölur"/>
      <sheetName val="Formulur"/>
      <sheetName val="Efnahagur"/>
      <sheetName val="Efnahagur m.leiðr 1 útgáfa"/>
      <sheetName val="Sundurliðun efnahag--TE"/>
      <sheetName val="Gengisuppgjör"/>
      <sheetName val="Fréttabréf"/>
      <sheetName val="HagtölurSÍ)"/>
      <sheetName val="Ný sundurliðun"/>
      <sheetName val="Innput töflur í mánaðarrit"/>
      <sheetName val="Töflur í mánaðarit"/>
      <sheetName val="ERlend lán"/>
      <sheetName val="Agresso innput"/>
      <sheetName val="Belisti"/>
      <sheetName val="Flj_vb"/>
      <sheetName val="Chart1"/>
      <sheetName val="Gjofn"/>
      <sheetName val="Fl_gjaldm"/>
      <sheetName val="Gen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F6" t="str">
            <v>Í nóv.</v>
          </cell>
          <cell r="G6" t="str">
            <v>Í síðasta mán</v>
          </cell>
          <cell r="I6" t="str">
            <v>des</v>
          </cell>
        </row>
        <row r="7">
          <cell r="F7">
            <v>0</v>
          </cell>
          <cell r="G7">
            <v>1770.03113893</v>
          </cell>
          <cell r="H7" t="str">
            <v xml:space="preserve">Gull </v>
          </cell>
          <cell r="I7">
            <v>1385.6540888099998</v>
          </cell>
        </row>
        <row r="8">
          <cell r="F8">
            <v>0</v>
          </cell>
          <cell r="G8">
            <v>8467.5187724200005</v>
          </cell>
          <cell r="H8" t="str">
            <v>Erlendir bankar</v>
          </cell>
          <cell r="I8">
            <v>8260.2281744800002</v>
          </cell>
        </row>
        <row r="9">
          <cell r="F9">
            <v>0</v>
          </cell>
          <cell r="G9">
            <v>27746.608804840002</v>
          </cell>
          <cell r="H9" t="str">
            <v>Erlend verðbréf</v>
          </cell>
          <cell r="I9">
            <v>22580.179912279997</v>
          </cell>
        </row>
        <row r="10">
          <cell r="F10">
            <v>0</v>
          </cell>
          <cell r="G10">
            <v>2481.3629377099996</v>
          </cell>
          <cell r="H10" t="str">
            <v>Gjaldeyrisstaða IMF</v>
          </cell>
          <cell r="I10">
            <v>2058.9040481400002</v>
          </cell>
        </row>
        <row r="11">
          <cell r="F11">
            <v>-500.97616627999997</v>
          </cell>
          <cell r="G11">
            <v>-250.48808313999999</v>
          </cell>
          <cell r="H11" t="str">
            <v>Eignir utan forða (-)</v>
          </cell>
          <cell r="I11">
            <v>-214.2</v>
          </cell>
        </row>
        <row r="12">
          <cell r="F12">
            <v>-500.97616628000105</v>
          </cell>
          <cell r="G12">
            <v>40215.033570760002</v>
          </cell>
          <cell r="H12" t="str">
            <v>Gjaldeyrisforði</v>
          </cell>
          <cell r="I12">
            <v>34284.966223709998</v>
          </cell>
        </row>
        <row r="32">
          <cell r="F32" t="str">
            <v>Ríkissjóður</v>
          </cell>
        </row>
        <row r="33">
          <cell r="F33" t="str">
            <v>Aðrir aðilar</v>
          </cell>
        </row>
        <row r="36">
          <cell r="F36" t="str">
            <v>Ríkissjóður</v>
          </cell>
          <cell r="G36" t="str">
            <v>Í síðasta mán</v>
          </cell>
        </row>
        <row r="37">
          <cell r="F37" t="str">
            <v>Aðrir aðilar</v>
          </cell>
          <cell r="G37">
            <v>1687.9596819999999</v>
          </cell>
        </row>
        <row r="38">
          <cell r="F38">
            <v>3.3663999999999987</v>
          </cell>
          <cell r="G38">
            <v>436.36959999999999</v>
          </cell>
        </row>
        <row r="39">
          <cell r="F39">
            <v>0</v>
          </cell>
          <cell r="G39">
            <v>0</v>
          </cell>
        </row>
        <row r="40">
          <cell r="F40" t="str">
            <v>Í nóv.</v>
          </cell>
          <cell r="G40" t="str">
            <v>Í síðasta mán</v>
          </cell>
        </row>
        <row r="41">
          <cell r="F41">
            <v>0</v>
          </cell>
          <cell r="G41">
            <v>1687.9596819999999</v>
          </cell>
        </row>
        <row r="42">
          <cell r="F42">
            <v>0</v>
          </cell>
          <cell r="G42">
            <v>436.36959999999999</v>
          </cell>
        </row>
        <row r="43">
          <cell r="F43">
            <v>0</v>
          </cell>
          <cell r="G43">
            <v>0</v>
          </cell>
        </row>
        <row r="44">
          <cell r="F44">
            <v>0</v>
          </cell>
          <cell r="G44">
            <v>2124.3292819999997</v>
          </cell>
        </row>
        <row r="45">
          <cell r="F45">
            <v>0</v>
          </cell>
          <cell r="G45">
            <v>2954.3397909999999</v>
          </cell>
        </row>
        <row r="47">
          <cell r="F47">
            <v>0</v>
          </cell>
          <cell r="G47">
            <v>2671.356691</v>
          </cell>
        </row>
        <row r="48">
          <cell r="F48">
            <v>0</v>
          </cell>
          <cell r="G48">
            <v>282.98309999999998</v>
          </cell>
        </row>
        <row r="49">
          <cell r="F49">
            <v>0</v>
          </cell>
          <cell r="G49">
            <v>2954.3397909999999</v>
          </cell>
        </row>
        <row r="64">
          <cell r="G64" t="str">
            <v>Flytja í þennan reit</v>
          </cell>
        </row>
        <row r="65">
          <cell r="F65" t="str">
            <v>Í nóv.</v>
          </cell>
          <cell r="G65" t="str">
            <v xml:space="preserve">Fyrri mán </v>
          </cell>
        </row>
        <row r="66">
          <cell r="F66">
            <v>591.24926799999957</v>
          </cell>
          <cell r="G66">
            <v>11743.386113</v>
          </cell>
        </row>
        <row r="67">
          <cell r="F67">
            <v>-2552.5947090000009</v>
          </cell>
          <cell r="G67">
            <v>15073.349964000001</v>
          </cell>
        </row>
        <row r="68">
          <cell r="F68">
            <v>-500.54624799999874</v>
          </cell>
          <cell r="G68" t="str">
            <v>Flytja í þennan reit</v>
          </cell>
        </row>
        <row r="69">
          <cell r="F69" t="str">
            <v>Í nóv.</v>
          </cell>
          <cell r="G69" t="str">
            <v xml:space="preserve">Fyrri mán </v>
          </cell>
        </row>
        <row r="70">
          <cell r="F70">
            <v>0</v>
          </cell>
          <cell r="G70">
            <v>11743.386113</v>
          </cell>
        </row>
        <row r="71">
          <cell r="F71">
            <v>0</v>
          </cell>
          <cell r="G71">
            <v>15073.349964000001</v>
          </cell>
        </row>
        <row r="72">
          <cell r="F72">
            <v>0</v>
          </cell>
          <cell r="G72">
            <v>17932.704383</v>
          </cell>
        </row>
        <row r="73">
          <cell r="F73">
            <v>0</v>
          </cell>
          <cell r="G73">
            <v>7116.2557699999998</v>
          </cell>
        </row>
        <row r="74">
          <cell r="F74">
            <v>0</v>
          </cell>
          <cell r="G74">
            <v>1804.791446</v>
          </cell>
        </row>
        <row r="75">
          <cell r="F75">
            <v>0</v>
          </cell>
          <cell r="G75">
            <v>1244.9594729999999</v>
          </cell>
        </row>
        <row r="76">
          <cell r="F76">
            <v>0</v>
          </cell>
          <cell r="G76">
            <v>54915.447149000007</v>
          </cell>
        </row>
        <row r="77">
          <cell r="F77">
            <v>-613.74659899999824</v>
          </cell>
          <cell r="G77">
            <v>54915.447149</v>
          </cell>
        </row>
        <row r="79">
          <cell r="G79">
            <v>2987.8686769999999</v>
          </cell>
        </row>
        <row r="80">
          <cell r="G80">
            <v>51927.178031000003</v>
          </cell>
        </row>
        <row r="81">
          <cell r="G81">
            <v>0.40044099999999999</v>
          </cell>
        </row>
        <row r="82">
          <cell r="G82">
            <v>54915.447149</v>
          </cell>
        </row>
        <row r="89">
          <cell r="G89" t="str">
            <v>Flytja í þennan reit</v>
          </cell>
        </row>
        <row r="90">
          <cell r="F90" t="str">
            <v>Í nóv.</v>
          </cell>
          <cell r="G90" t="str">
            <v xml:space="preserve">Fyrri mán </v>
          </cell>
        </row>
        <row r="91">
          <cell r="F91">
            <v>0</v>
          </cell>
          <cell r="G91">
            <v>17083.176136999999</v>
          </cell>
        </row>
        <row r="92">
          <cell r="F92">
            <v>0</v>
          </cell>
          <cell r="G92">
            <v>3091.7600550000002</v>
          </cell>
        </row>
        <row r="93">
          <cell r="F93">
            <v>0</v>
          </cell>
          <cell r="G93">
            <v>2954.3397909999999</v>
          </cell>
        </row>
        <row r="94">
          <cell r="F94">
            <v>0</v>
          </cell>
          <cell r="G94">
            <v>23129.275982999996</v>
          </cell>
        </row>
        <row r="95">
          <cell r="F95">
            <v>0</v>
          </cell>
        </row>
        <row r="96">
          <cell r="F96">
            <v>0</v>
          </cell>
          <cell r="G96">
            <v>620</v>
          </cell>
        </row>
        <row r="97">
          <cell r="F97">
            <v>0</v>
          </cell>
          <cell r="G97">
            <v>19554.936192000001</v>
          </cell>
        </row>
        <row r="98">
          <cell r="F98">
            <v>0</v>
          </cell>
          <cell r="G98">
            <v>2954.3397909999999</v>
          </cell>
        </row>
        <row r="99">
          <cell r="F99">
            <v>0</v>
          </cell>
          <cell r="G99">
            <v>23129.275983</v>
          </cell>
        </row>
        <row r="102">
          <cell r="G102" t="str">
            <v>Flytja í þennan reit</v>
          </cell>
        </row>
        <row r="103">
          <cell r="F103" t="str">
            <v>Í nóv.</v>
          </cell>
          <cell r="G103" t="str">
            <v xml:space="preserve">Fyrri mán </v>
          </cell>
        </row>
        <row r="104">
          <cell r="F104">
            <v>3003.1264520000004</v>
          </cell>
          <cell r="G104">
            <v>17083.176136999999</v>
          </cell>
        </row>
        <row r="105">
          <cell r="F105">
            <v>-21.780157000000145</v>
          </cell>
          <cell r="G105">
            <v>3091.7600550000002</v>
          </cell>
        </row>
        <row r="106">
          <cell r="F106">
            <v>0</v>
          </cell>
          <cell r="G106">
            <v>2954.3397909999999</v>
          </cell>
        </row>
        <row r="107">
          <cell r="F107">
            <v>2981.346295000003</v>
          </cell>
          <cell r="G107">
            <v>23129.275982999996</v>
          </cell>
        </row>
        <row r="109">
          <cell r="F109">
            <v>520</v>
          </cell>
          <cell r="G109">
            <v>620</v>
          </cell>
        </row>
        <row r="110">
          <cell r="F110">
            <v>2461.3462949999994</v>
          </cell>
          <cell r="G110">
            <v>19554.936192000001</v>
          </cell>
        </row>
        <row r="111">
          <cell r="F111" t="str">
            <v>Í nóv.</v>
          </cell>
          <cell r="G111" t="str">
            <v>Línur USD í isk</v>
          </cell>
          <cell r="H111" t="str">
            <v>Frá f.mán</v>
          </cell>
        </row>
        <row r="112">
          <cell r="F112">
            <v>0</v>
          </cell>
          <cell r="G112">
            <v>7758</v>
          </cell>
          <cell r="H112">
            <v>2527.1999999999998</v>
          </cell>
        </row>
        <row r="113">
          <cell r="F113">
            <v>0</v>
          </cell>
          <cell r="H113">
            <v>1053.71</v>
          </cell>
        </row>
        <row r="114">
          <cell r="F114">
            <v>0</v>
          </cell>
          <cell r="H114">
            <v>724.08</v>
          </cell>
        </row>
        <row r="115">
          <cell r="F115">
            <v>0</v>
          </cell>
          <cell r="H115">
            <v>2379.12</v>
          </cell>
        </row>
        <row r="116">
          <cell r="F116">
            <v>0</v>
          </cell>
          <cell r="H116">
            <v>3930.7</v>
          </cell>
        </row>
        <row r="117">
          <cell r="F117">
            <v>0</v>
          </cell>
          <cell r="G117">
            <v>25860</v>
          </cell>
          <cell r="H117">
            <v>2586</v>
          </cell>
        </row>
        <row r="118">
          <cell r="F118">
            <v>0</v>
          </cell>
          <cell r="H118">
            <v>6.6369999999999996</v>
          </cell>
        </row>
        <row r="119">
          <cell r="F119">
            <v>0</v>
          </cell>
          <cell r="H119">
            <v>327.78800000000001</v>
          </cell>
        </row>
        <row r="120">
          <cell r="F120">
            <v>0</v>
          </cell>
          <cell r="H120">
            <v>13535.235000000001</v>
          </cell>
        </row>
        <row r="122">
          <cell r="G122">
            <v>20688</v>
          </cell>
        </row>
        <row r="123">
          <cell r="G123">
            <v>18619.2</v>
          </cell>
        </row>
        <row r="125">
          <cell r="G125">
            <v>72925.2</v>
          </cell>
        </row>
        <row r="132">
          <cell r="F132" t="str">
            <v>Í nóv.</v>
          </cell>
          <cell r="G132" t="str">
            <v>Lánasamn. SÍ</v>
          </cell>
          <cell r="H132" t="str">
            <v>Ónotað</v>
          </cell>
          <cell r="I132" t="str">
            <v>Frá f.mán</v>
          </cell>
        </row>
        <row r="133">
          <cell r="F133">
            <v>159.80000000000018</v>
          </cell>
          <cell r="G133">
            <v>8061</v>
          </cell>
          <cell r="H133" t="str">
            <v>Frá f.mán</v>
          </cell>
          <cell r="I133">
            <v>2527.1999999999998</v>
          </cell>
        </row>
        <row r="134">
          <cell r="F134" t="str">
            <v>Í nóv.</v>
          </cell>
          <cell r="I134">
            <v>1053.71</v>
          </cell>
        </row>
        <row r="135">
          <cell r="F135">
            <v>0</v>
          </cell>
          <cell r="H135">
            <v>615</v>
          </cell>
          <cell r="I135">
            <v>724.08</v>
          </cell>
        </row>
        <row r="136">
          <cell r="F136">
            <v>0</v>
          </cell>
          <cell r="H136">
            <v>435</v>
          </cell>
          <cell r="I136">
            <v>2379.12</v>
          </cell>
        </row>
        <row r="137">
          <cell r="F137">
            <v>0</v>
          </cell>
          <cell r="H137">
            <v>283</v>
          </cell>
        </row>
        <row r="138">
          <cell r="F138">
            <v>0</v>
          </cell>
          <cell r="H138">
            <v>638</v>
          </cell>
        </row>
        <row r="139">
          <cell r="F139">
            <v>0</v>
          </cell>
          <cell r="H139">
            <v>29.21</v>
          </cell>
        </row>
        <row r="140">
          <cell r="F140">
            <v>0</v>
          </cell>
          <cell r="H140">
            <v>6440.7330000000002</v>
          </cell>
        </row>
        <row r="141">
          <cell r="F141">
            <v>0</v>
          </cell>
          <cell r="H141">
            <v>8411.7330000000002</v>
          </cell>
          <cell r="I141">
            <v>3930.7</v>
          </cell>
        </row>
        <row r="142">
          <cell r="F142">
            <v>0</v>
          </cell>
        </row>
        <row r="143">
          <cell r="F143">
            <v>-12.090000000000146</v>
          </cell>
          <cell r="H143">
            <v>2005</v>
          </cell>
          <cell r="I143">
            <v>2586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-155.18800000000002</v>
          </cell>
          <cell r="I146">
            <v>327.78800000000001</v>
          </cell>
        </row>
        <row r="147">
          <cell r="F147">
            <v>0</v>
          </cell>
          <cell r="G147">
            <v>26870</v>
          </cell>
          <cell r="H147">
            <v>26870</v>
          </cell>
        </row>
        <row r="148">
          <cell r="F148">
            <v>0</v>
          </cell>
          <cell r="G148">
            <v>21496</v>
          </cell>
          <cell r="H148">
            <v>21496</v>
          </cell>
        </row>
        <row r="149">
          <cell r="F149">
            <v>0</v>
          </cell>
          <cell r="G149">
            <v>19346.400000000001</v>
          </cell>
          <cell r="H149">
            <v>19346.400000000001</v>
          </cell>
        </row>
        <row r="150">
          <cell r="F150">
            <v>-4.6369999999999996</v>
          </cell>
          <cell r="I150">
            <v>6.6369999999999996</v>
          </cell>
        </row>
        <row r="151">
          <cell r="F151">
            <v>-579.9950000000008</v>
          </cell>
          <cell r="G151">
            <v>75773.399999999994</v>
          </cell>
          <cell r="H151">
            <v>73086.399999999994</v>
          </cell>
          <cell r="I151">
            <v>13535.235000000001</v>
          </cell>
        </row>
        <row r="152">
          <cell r="F152" t="str">
            <v>Í nóv.</v>
          </cell>
          <cell r="H152" t="str">
            <v>Frá f.mán</v>
          </cell>
        </row>
        <row r="153">
          <cell r="F153">
            <v>-396.702</v>
          </cell>
          <cell r="H153">
            <v>396.702</v>
          </cell>
        </row>
        <row r="154">
          <cell r="F154">
            <v>0</v>
          </cell>
          <cell r="H154">
            <v>0</v>
          </cell>
        </row>
        <row r="155">
          <cell r="F155">
            <v>-54.064999999999998</v>
          </cell>
          <cell r="H155">
            <v>54.064999999999998</v>
          </cell>
        </row>
        <row r="156">
          <cell r="F156">
            <v>0</v>
          </cell>
          <cell r="H156">
            <v>0</v>
          </cell>
        </row>
        <row r="157">
          <cell r="F157">
            <v>-83.57</v>
          </cell>
          <cell r="H157">
            <v>83.57</v>
          </cell>
        </row>
        <row r="158">
          <cell r="F158">
            <v>-3.0329999999999999</v>
          </cell>
          <cell r="H158">
            <v>3.0329999999999999</v>
          </cell>
        </row>
        <row r="159">
          <cell r="F159">
            <v>-40.69</v>
          </cell>
          <cell r="H159">
            <v>40.69</v>
          </cell>
        </row>
        <row r="160">
          <cell r="F160">
            <v>-95.308000000000007</v>
          </cell>
          <cell r="H160">
            <v>95.308000000000007</v>
          </cell>
        </row>
        <row r="161">
          <cell r="F161">
            <v>-673.36799999999994</v>
          </cell>
          <cell r="H161">
            <v>673.36799999999994</v>
          </cell>
        </row>
        <row r="162">
          <cell r="F162">
            <v>0</v>
          </cell>
          <cell r="H162">
            <v>435</v>
          </cell>
        </row>
        <row r="163">
          <cell r="F163">
            <v>0</v>
          </cell>
          <cell r="H163">
            <v>283</v>
          </cell>
        </row>
        <row r="164">
          <cell r="F164">
            <v>0</v>
          </cell>
          <cell r="H164">
            <v>638</v>
          </cell>
        </row>
        <row r="165">
          <cell r="F165">
            <v>4.8900000000000006</v>
          </cell>
          <cell r="H165">
            <v>29.21</v>
          </cell>
        </row>
        <row r="166">
          <cell r="F166">
            <v>344.78299999999945</v>
          </cell>
          <cell r="H166">
            <v>6440.7330000000002</v>
          </cell>
        </row>
        <row r="167">
          <cell r="F167">
            <v>344.78299999999945</v>
          </cell>
          <cell r="H167">
            <v>8411.7330000000002</v>
          </cell>
        </row>
        <row r="168">
          <cell r="F168">
            <v>0</v>
          </cell>
        </row>
        <row r="169">
          <cell r="F169" t="str">
            <v>Í nóv.</v>
          </cell>
          <cell r="H169" t="str">
            <v>Frá f.mán</v>
          </cell>
        </row>
        <row r="170">
          <cell r="H170">
            <v>4703.1000000000004</v>
          </cell>
        </row>
        <row r="171">
          <cell r="H171">
            <v>3265.7</v>
          </cell>
        </row>
        <row r="172">
          <cell r="H172">
            <v>7724.97</v>
          </cell>
        </row>
        <row r="173">
          <cell r="H173">
            <v>3930.4960000000001</v>
          </cell>
        </row>
        <row r="174">
          <cell r="H174">
            <v>220</v>
          </cell>
        </row>
        <row r="175">
          <cell r="H175">
            <v>26.759</v>
          </cell>
        </row>
        <row r="176">
          <cell r="H176">
            <v>67.897999999999996</v>
          </cell>
        </row>
        <row r="177">
          <cell r="H177">
            <v>19938.922999999999</v>
          </cell>
        </row>
        <row r="178">
          <cell r="F178" t="str">
            <v>Í nóv.</v>
          </cell>
          <cell r="H178" t="str">
            <v>Frá f.mán</v>
          </cell>
        </row>
        <row r="179">
          <cell r="F179">
            <v>-266.40199999999999</v>
          </cell>
          <cell r="H179">
            <v>396.702</v>
          </cell>
        </row>
        <row r="180">
          <cell r="F180">
            <v>0</v>
          </cell>
          <cell r="H180">
            <v>0</v>
          </cell>
        </row>
        <row r="181">
          <cell r="F181">
            <v>661.31500000000005</v>
          </cell>
          <cell r="H181">
            <v>54.064999999999998</v>
          </cell>
        </row>
        <row r="182">
          <cell r="F182">
            <v>70.760000000000005</v>
          </cell>
          <cell r="H182">
            <v>0</v>
          </cell>
        </row>
        <row r="183">
          <cell r="F183">
            <v>522.61799999999994</v>
          </cell>
          <cell r="H183">
            <v>83.57</v>
          </cell>
        </row>
        <row r="184">
          <cell r="F184">
            <v>-1.843</v>
          </cell>
          <cell r="H184">
            <v>3.0329999999999999</v>
          </cell>
        </row>
        <row r="185">
          <cell r="F185">
            <v>13.440000000000005</v>
          </cell>
          <cell r="H185">
            <v>40.69</v>
          </cell>
        </row>
        <row r="186">
          <cell r="F186" t="str">
            <v>Í nóv.</v>
          </cell>
          <cell r="H186" t="str">
            <v>Frá f.mán</v>
          </cell>
        </row>
        <row r="187">
          <cell r="F187">
            <v>-46.861527159999994</v>
          </cell>
          <cell r="H187">
            <v>46.861527159999994</v>
          </cell>
        </row>
        <row r="188">
          <cell r="F188">
            <v>-218.50044185000002</v>
          </cell>
          <cell r="H188">
            <v>218.50044185000002</v>
          </cell>
        </row>
        <row r="189">
          <cell r="F189">
            <v>-34.647143630000002</v>
          </cell>
          <cell r="H189">
            <v>34.647143630000002</v>
          </cell>
        </row>
        <row r="190">
          <cell r="F190">
            <v>-8.3207889999999993E-2</v>
          </cell>
          <cell r="H190">
            <v>8.3207889999999993E-2</v>
          </cell>
        </row>
        <row r="191">
          <cell r="F191">
            <v>0</v>
          </cell>
          <cell r="H191">
            <v>0</v>
          </cell>
          <cell r="I191">
            <v>300.09232052999999</v>
          </cell>
        </row>
        <row r="192">
          <cell r="F192">
            <v>0</v>
          </cell>
        </row>
        <row r="193">
          <cell r="F193">
            <v>-35.424999999999997</v>
          </cell>
          <cell r="H193">
            <v>35.424999999999997</v>
          </cell>
        </row>
        <row r="194">
          <cell r="F194">
            <v>-335.51732053000001</v>
          </cell>
          <cell r="H194">
            <v>335.51732053000001</v>
          </cell>
          <cell r="I194">
            <v>7.9637999999704334E-4</v>
          </cell>
        </row>
        <row r="195">
          <cell r="F195" t="str">
            <v>Í nóv.</v>
          </cell>
          <cell r="H195" t="str">
            <v>Frá f.mán</v>
          </cell>
        </row>
        <row r="196">
          <cell r="F196">
            <v>1253.0093986299999</v>
          </cell>
          <cell r="H196">
            <v>4703.1000000000004</v>
          </cell>
        </row>
        <row r="197">
          <cell r="F197">
            <v>1547.6085315299997</v>
          </cell>
          <cell r="H197">
            <v>3265.7</v>
          </cell>
        </row>
        <row r="198">
          <cell r="F198">
            <v>-1039.4051283500003</v>
          </cell>
          <cell r="H198">
            <v>7724.97</v>
          </cell>
        </row>
        <row r="199">
          <cell r="F199">
            <v>-3903.6451914500003</v>
          </cell>
          <cell r="H199">
            <v>3930.4960000000001</v>
          </cell>
        </row>
        <row r="200">
          <cell r="F200">
            <v>3923.6639850599995</v>
          </cell>
          <cell r="H200">
            <v>220</v>
          </cell>
        </row>
        <row r="201">
          <cell r="F201">
            <v>174.881732</v>
          </cell>
          <cell r="H201">
            <v>26.759</v>
          </cell>
        </row>
        <row r="202">
          <cell r="F202">
            <v>0</v>
          </cell>
          <cell r="H202">
            <v>67.897999999999996</v>
          </cell>
        </row>
        <row r="203">
          <cell r="F203">
            <v>1956.1133274199985</v>
          </cell>
          <cell r="H203">
            <v>19938.922999999999</v>
          </cell>
        </row>
        <row r="204">
          <cell r="F204" t="str">
            <v>Í nóv.</v>
          </cell>
          <cell r="H204" t="str">
            <v>Frá f.mán</v>
          </cell>
        </row>
        <row r="205">
          <cell r="F205">
            <v>-1.2190000000000001</v>
          </cell>
          <cell r="H205">
            <v>1.2190000000000001</v>
          </cell>
        </row>
        <row r="206">
          <cell r="F206">
            <v>-245.69</v>
          </cell>
          <cell r="H206">
            <v>245.69</v>
          </cell>
        </row>
        <row r="207">
          <cell r="F207">
            <v>-39.180999999999997</v>
          </cell>
          <cell r="H207">
            <v>39.180999999999997</v>
          </cell>
        </row>
        <row r="208">
          <cell r="F208">
            <v>-234.7</v>
          </cell>
          <cell r="H208">
            <v>234.7</v>
          </cell>
        </row>
        <row r="209">
          <cell r="F209">
            <v>-2153.357</v>
          </cell>
          <cell r="H209">
            <v>2153.357</v>
          </cell>
        </row>
        <row r="210">
          <cell r="F210">
            <v>-494.79500000000002</v>
          </cell>
          <cell r="H210">
            <v>494.79500000000002</v>
          </cell>
        </row>
        <row r="211">
          <cell r="F211">
            <v>-6.7539999999999996</v>
          </cell>
          <cell r="H211">
            <v>6.7539999999999996</v>
          </cell>
        </row>
        <row r="212">
          <cell r="F212">
            <v>-12.398</v>
          </cell>
          <cell r="H212">
            <v>12.398</v>
          </cell>
        </row>
        <row r="213">
          <cell r="F213">
            <v>-3188.0940000000001</v>
          </cell>
          <cell r="H213">
            <v>3188.0940000000001</v>
          </cell>
        </row>
        <row r="214">
          <cell r="F214">
            <v>22.815633120000001</v>
          </cell>
          <cell r="H214">
            <v>218.50044185000002</v>
          </cell>
        </row>
        <row r="215">
          <cell r="F215">
            <v>110.25405299999998</v>
          </cell>
          <cell r="H215">
            <v>34.647143630000002</v>
          </cell>
        </row>
        <row r="216">
          <cell r="F216">
            <v>-8.3207889999999993E-2</v>
          </cell>
          <cell r="H216">
            <v>8.3207889999999993E-2</v>
          </cell>
        </row>
        <row r="217">
          <cell r="F217">
            <v>2.3999999999999998E-7</v>
          </cell>
          <cell r="H217">
            <v>0</v>
          </cell>
          <cell r="I217">
            <v>300.09232052999999</v>
          </cell>
        </row>
        <row r="218">
          <cell r="F218">
            <v>8.3207889999999993E-2</v>
          </cell>
        </row>
        <row r="219">
          <cell r="F219">
            <v>3.1750000000000043</v>
          </cell>
          <cell r="H219">
            <v>35.424999999999997</v>
          </cell>
        </row>
        <row r="220">
          <cell r="F220">
            <v>102.10166204000006</v>
          </cell>
          <cell r="H220">
            <v>335.51732053000001</v>
          </cell>
          <cell r="I220">
            <v>102.14959614000003</v>
          </cell>
        </row>
        <row r="221">
          <cell r="F221" t="str">
            <v>Í nóv.</v>
          </cell>
          <cell r="H221" t="str">
            <v>Frá f.mán</v>
          </cell>
        </row>
        <row r="222">
          <cell r="F222">
            <v>0</v>
          </cell>
          <cell r="H222">
            <v>1770.03113893</v>
          </cell>
        </row>
        <row r="223">
          <cell r="F223">
            <v>0</v>
          </cell>
          <cell r="H223">
            <v>8467.5187724200005</v>
          </cell>
        </row>
        <row r="224">
          <cell r="F224">
            <v>0</v>
          </cell>
          <cell r="H224">
            <v>27746.608804840002</v>
          </cell>
        </row>
        <row r="225">
          <cell r="F225">
            <v>0</v>
          </cell>
          <cell r="H225">
            <v>2481.3629377099996</v>
          </cell>
        </row>
        <row r="226">
          <cell r="F226">
            <v>0</v>
          </cell>
          <cell r="H226">
            <v>250.48808313999999</v>
          </cell>
        </row>
        <row r="227">
          <cell r="F227">
            <v>0</v>
          </cell>
          <cell r="H227">
            <v>40215.033570760002</v>
          </cell>
        </row>
        <row r="228">
          <cell r="F228">
            <v>0</v>
          </cell>
        </row>
        <row r="229">
          <cell r="F229">
            <v>0</v>
          </cell>
          <cell r="H229">
            <v>13535.25678014</v>
          </cell>
        </row>
        <row r="230">
          <cell r="F230">
            <v>0</v>
          </cell>
          <cell r="H230">
            <v>26679.776790620002</v>
          </cell>
        </row>
        <row r="231">
          <cell r="F231">
            <v>0</v>
          </cell>
          <cell r="H231">
            <v>2180.7695334099999</v>
          </cell>
        </row>
        <row r="232">
          <cell r="F232">
            <v>0</v>
          </cell>
          <cell r="H232">
            <v>7548.8639871300002</v>
          </cell>
        </row>
        <row r="233">
          <cell r="F233">
            <v>0</v>
          </cell>
          <cell r="H233">
            <v>16950.143270080003</v>
          </cell>
        </row>
        <row r="234">
          <cell r="F234">
            <v>0.63361600000001772</v>
          </cell>
          <cell r="H234">
            <v>234.7</v>
          </cell>
        </row>
        <row r="235">
          <cell r="F235">
            <v>73.990107329999773</v>
          </cell>
          <cell r="H235">
            <v>2153.357</v>
          </cell>
        </row>
        <row r="236">
          <cell r="F236">
            <v>-56.669607000000042</v>
          </cell>
          <cell r="H236">
            <v>494.79500000000002</v>
          </cell>
        </row>
        <row r="237">
          <cell r="F237">
            <v>1.3519740000000002</v>
          </cell>
          <cell r="H237">
            <v>6.7539999999999996</v>
          </cell>
        </row>
        <row r="238">
          <cell r="F238">
            <v>0</v>
          </cell>
          <cell r="H238">
            <v>12.398</v>
          </cell>
        </row>
        <row r="239">
          <cell r="F239" t="str">
            <v>Í nóv.</v>
          </cell>
          <cell r="H239" t="str">
            <v>Frá f.mán</v>
          </cell>
        </row>
        <row r="240">
          <cell r="F240">
            <v>0</v>
          </cell>
          <cell r="H240">
            <v>18722.648940179999</v>
          </cell>
        </row>
        <row r="241">
          <cell r="F241">
            <v>0</v>
          </cell>
          <cell r="H241">
            <v>0</v>
          </cell>
        </row>
        <row r="242">
          <cell r="F242">
            <v>0</v>
          </cell>
          <cell r="H242">
            <v>1687.9596819999999</v>
          </cell>
        </row>
        <row r="243">
          <cell r="F243">
            <v>0</v>
          </cell>
          <cell r="H243">
            <v>436.36959999999999</v>
          </cell>
        </row>
        <row r="244">
          <cell r="F244">
            <v>0</v>
          </cell>
          <cell r="H244">
            <v>0</v>
          </cell>
        </row>
        <row r="245">
          <cell r="F245">
            <v>0</v>
          </cell>
          <cell r="H245">
            <v>20846.978222179998</v>
          </cell>
        </row>
        <row r="246">
          <cell r="F246">
            <v>0</v>
          </cell>
          <cell r="H246">
            <v>54713.909568470001</v>
          </cell>
        </row>
        <row r="247">
          <cell r="F247">
            <v>0</v>
          </cell>
          <cell r="H247">
            <v>1642.21630304</v>
          </cell>
        </row>
        <row r="248">
          <cell r="F248">
            <v>0</v>
          </cell>
          <cell r="H248">
            <v>7548.8639871300002</v>
          </cell>
        </row>
        <row r="249">
          <cell r="F249">
            <v>0</v>
          </cell>
          <cell r="H249">
            <v>-43058.011636459996</v>
          </cell>
        </row>
        <row r="250">
          <cell r="F250">
            <v>1298.0278643299971</v>
          </cell>
          <cell r="H250">
            <v>27746.608804840002</v>
          </cell>
        </row>
        <row r="251">
          <cell r="F251">
            <v>55.553758890000154</v>
          </cell>
          <cell r="H251">
            <v>2481.3629377099996</v>
          </cell>
        </row>
        <row r="252">
          <cell r="F252">
            <v>9.7831772699999817</v>
          </cell>
          <cell r="H252">
            <v>250.48808313999999</v>
          </cell>
        </row>
        <row r="253">
          <cell r="F253">
            <v>-3199.5755208400078</v>
          </cell>
          <cell r="H253">
            <v>40215.033570760002</v>
          </cell>
        </row>
        <row r="254">
          <cell r="F254" t="str">
            <v>Í nóv.</v>
          </cell>
          <cell r="H254" t="str">
            <v>Frá f.mán</v>
          </cell>
        </row>
        <row r="255">
          <cell r="F255">
            <v>0</v>
          </cell>
          <cell r="H255">
            <v>54915.447149000007</v>
          </cell>
        </row>
        <row r="256">
          <cell r="F256">
            <v>0</v>
          </cell>
          <cell r="H256">
            <v>23129.275982999996</v>
          </cell>
        </row>
        <row r="257">
          <cell r="F257">
            <v>0</v>
          </cell>
          <cell r="H257">
            <v>83.876434149999994</v>
          </cell>
        </row>
        <row r="258">
          <cell r="F258">
            <v>0</v>
          </cell>
          <cell r="H258">
            <v>78128.599566150006</v>
          </cell>
        </row>
        <row r="259">
          <cell r="F259">
            <v>367.71062935998998</v>
          </cell>
          <cell r="H259">
            <v>16950.143270080003</v>
          </cell>
        </row>
        <row r="263">
          <cell r="F263" t="str">
            <v>Í nóv.</v>
          </cell>
          <cell r="H263" t="str">
            <v>Í október</v>
          </cell>
        </row>
        <row r="264">
          <cell r="F264">
            <v>0</v>
          </cell>
          <cell r="H264">
            <v>20612.34929935</v>
          </cell>
        </row>
        <row r="265">
          <cell r="F265">
            <v>0</v>
          </cell>
          <cell r="H265">
            <v>8411.7330000000002</v>
          </cell>
        </row>
        <row r="266">
          <cell r="F266">
            <v>0</v>
          </cell>
          <cell r="H266">
            <v>29024.082299350001</v>
          </cell>
        </row>
        <row r="267">
          <cell r="F267">
            <v>0</v>
          </cell>
          <cell r="H267">
            <v>0</v>
          </cell>
        </row>
        <row r="268">
          <cell r="F268">
            <v>7.0735140000001593</v>
          </cell>
          <cell r="H268">
            <v>1687.9596819999999</v>
          </cell>
        </row>
        <row r="269">
          <cell r="F269">
            <v>3.3663999999999987</v>
          </cell>
          <cell r="H269">
            <v>436.36959999999999</v>
          </cell>
        </row>
        <row r="270">
          <cell r="F270">
            <v>0</v>
          </cell>
          <cell r="H270">
            <v>0</v>
          </cell>
        </row>
        <row r="271">
          <cell r="F271">
            <v>-874.20609129999502</v>
          </cell>
          <cell r="H271">
            <v>20846.978222179998</v>
          </cell>
        </row>
        <row r="272">
          <cell r="F272">
            <v>-17695.133507660001</v>
          </cell>
          <cell r="H272">
            <v>54713.909568470001</v>
          </cell>
        </row>
        <row r="273">
          <cell r="F273">
            <v>38.666342949999944</v>
          </cell>
          <cell r="H273">
            <v>1642.21630304</v>
          </cell>
        </row>
        <row r="274">
          <cell r="F274">
            <v>16000</v>
          </cell>
          <cell r="H274">
            <v>0</v>
          </cell>
        </row>
        <row r="275">
          <cell r="F275">
            <v>-3035.7224894499996</v>
          </cell>
          <cell r="H275">
            <v>7548.8639871300002</v>
          </cell>
        </row>
        <row r="276">
          <cell r="F276">
            <v>3817.9835628599976</v>
          </cell>
          <cell r="H276">
            <v>-43058.011636459996</v>
          </cell>
        </row>
        <row r="301">
          <cell r="F301" t="str">
            <v>Í nóv.</v>
          </cell>
          <cell r="H301" t="str">
            <v>Frá f.mán</v>
          </cell>
        </row>
        <row r="302">
          <cell r="F302">
            <v>-613.77226700000756</v>
          </cell>
          <cell r="H302">
            <v>54915.447149000007</v>
          </cell>
        </row>
        <row r="303">
          <cell r="F303">
            <v>2981.346295000003</v>
          </cell>
          <cell r="H303">
            <v>23129.275982999996</v>
          </cell>
        </row>
        <row r="304">
          <cell r="F304">
            <v>0.17718223000001387</v>
          </cell>
          <cell r="H304">
            <v>83.876434149999994</v>
          </cell>
        </row>
        <row r="305">
          <cell r="F305">
            <v>2367.7512102299952</v>
          </cell>
          <cell r="H305">
            <v>78128.599566150006</v>
          </cell>
        </row>
        <row r="323">
          <cell r="F323" t="str">
            <v>Í nóv.</v>
          </cell>
          <cell r="H323" t="str">
            <v>Í október</v>
          </cell>
        </row>
        <row r="324">
          <cell r="F324">
            <v>2964.3527277299982</v>
          </cell>
          <cell r="H324">
            <v>20612.34929935</v>
          </cell>
        </row>
        <row r="325">
          <cell r="F325">
            <v>344.78299999999945</v>
          </cell>
          <cell r="H325">
            <v>8411.7330000000002</v>
          </cell>
        </row>
        <row r="326">
          <cell r="F326">
            <v>3309.1357277299976</v>
          </cell>
          <cell r="H326">
            <v>29024.08229935000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"/>
      <sheetName val="Formulur"/>
      <sheetName val="nytt Efnahagsskjal"/>
      <sheetName val="Hreyfingar m.mán"/>
      <sheetName val="GENGI"/>
      <sheetName val="Sheet2"/>
    </sheetNames>
    <sheetDataSet>
      <sheetData sheetId="0">
        <row r="1">
          <cell r="A1" t="str">
            <v>Lykill</v>
          </cell>
          <cell r="B1" t="str">
            <v>Lykill (T)</v>
          </cell>
        </row>
        <row r="2">
          <cell r="A2">
            <v>11</v>
          </cell>
          <cell r="B2" t="str">
            <v>USD Gull í Seðlabanka</v>
          </cell>
        </row>
        <row r="3">
          <cell r="A3">
            <v>20</v>
          </cell>
          <cell r="B3" t="str">
            <v>USD Gull hjá Bank of England</v>
          </cell>
        </row>
        <row r="4">
          <cell r="A4" t="str">
            <v>01A</v>
          </cell>
          <cell r="B4" t="str">
            <v>Gull  (Gold)</v>
          </cell>
        </row>
        <row r="5">
          <cell r="A5">
            <v>1001</v>
          </cell>
          <cell r="B5" t="str">
            <v>XDR Sérstök dráttarréttindi I.M.F.</v>
          </cell>
        </row>
        <row r="6">
          <cell r="A6">
            <v>1099</v>
          </cell>
          <cell r="B6" t="str">
            <v>Áfallnir vextir af SDR reikningi</v>
          </cell>
        </row>
        <row r="7">
          <cell r="A7" t="str">
            <v>01B</v>
          </cell>
          <cell r="B7" t="str">
            <v>Sérstök dráttarréttindi (IMF special draw. rights)</v>
          </cell>
        </row>
        <row r="8">
          <cell r="A8">
            <v>2001</v>
          </cell>
          <cell r="B8" t="str">
            <v>XDR Gjaldeyrisstaða við I.M.F.</v>
          </cell>
        </row>
        <row r="9">
          <cell r="A9">
            <v>2099</v>
          </cell>
          <cell r="B9" t="str">
            <v>Áfallnir vextir af Gjaldeyrisstöðu við IMF</v>
          </cell>
        </row>
        <row r="10">
          <cell r="A10" t="str">
            <v>01C</v>
          </cell>
          <cell r="B10" t="str">
            <v>Gjaldeyrisstaða við IMF (IMF reserve position)</v>
          </cell>
        </row>
        <row r="11">
          <cell r="A11">
            <v>3001</v>
          </cell>
          <cell r="B11" t="str">
            <v>USD Federal Reserve bank NY</v>
          </cell>
        </row>
        <row r="12">
          <cell r="A12">
            <v>3002</v>
          </cell>
          <cell r="B12" t="str">
            <v>USD Citibank NY</v>
          </cell>
        </row>
        <row r="13">
          <cell r="A13">
            <v>3004</v>
          </cell>
          <cell r="B13" t="str">
            <v>USD Bank For Int. Settlements Basel</v>
          </cell>
        </row>
        <row r="14">
          <cell r="A14">
            <v>3006</v>
          </cell>
          <cell r="B14" t="str">
            <v>USD JPMorgan Chase Bank New York, NY</v>
          </cell>
        </row>
        <row r="15">
          <cell r="A15">
            <v>3009</v>
          </cell>
          <cell r="B15" t="str">
            <v>USD JPMorgan Chase Bank London</v>
          </cell>
        </row>
        <row r="16">
          <cell r="A16">
            <v>3015</v>
          </cell>
          <cell r="B16" t="str">
            <v>USD Bank for Int. Settlements Basel 2</v>
          </cell>
        </row>
        <row r="17">
          <cell r="A17">
            <v>3019</v>
          </cell>
          <cell r="B17" t="str">
            <v>CAD Toronto - Dominion bank Toronto</v>
          </cell>
        </row>
        <row r="18">
          <cell r="A18">
            <v>3021</v>
          </cell>
          <cell r="B18" t="str">
            <v>GBP Bank of England London</v>
          </cell>
        </row>
        <row r="19">
          <cell r="A19">
            <v>3024</v>
          </cell>
          <cell r="B19" t="str">
            <v>GBP HSBC Bank plc (Midland) London</v>
          </cell>
        </row>
        <row r="20">
          <cell r="A20">
            <v>3025</v>
          </cell>
          <cell r="B20" t="str">
            <v>GBP National Westminster Bank London</v>
          </cell>
        </row>
        <row r="21">
          <cell r="A21">
            <v>3027</v>
          </cell>
          <cell r="B21" t="str">
            <v>NOK DnB NOR</v>
          </cell>
        </row>
        <row r="22">
          <cell r="A22">
            <v>3028</v>
          </cell>
          <cell r="B22" t="str">
            <v>DKK JYSKE BANK A/S</v>
          </cell>
        </row>
        <row r="23">
          <cell r="A23">
            <v>3029</v>
          </cell>
          <cell r="B23" t="str">
            <v>GBP JPMorgan Chase Bank London</v>
          </cell>
        </row>
        <row r="24">
          <cell r="A24">
            <v>3030</v>
          </cell>
          <cell r="B24" t="str">
            <v>DKK Danmarks Nationalbank Köbenhavn</v>
          </cell>
        </row>
        <row r="25">
          <cell r="A25">
            <v>3032</v>
          </cell>
          <cell r="B25" t="str">
            <v>DKK Danske Bank A/S Copenhagen</v>
          </cell>
        </row>
        <row r="26">
          <cell r="A26">
            <v>3033</v>
          </cell>
          <cell r="B26" t="str">
            <v>DKK Nordea Bank Denmark A/S Copenhagen</v>
          </cell>
        </row>
        <row r="27">
          <cell r="A27">
            <v>3035</v>
          </cell>
          <cell r="B27" t="str">
            <v>NOK Nordea Bank Norge ASA Oslo</v>
          </cell>
        </row>
        <row r="28">
          <cell r="A28">
            <v>3036</v>
          </cell>
          <cell r="B28" t="str">
            <v>SEK Sveriges Riksbank, Stockholm</v>
          </cell>
        </row>
        <row r="29">
          <cell r="A29">
            <v>3037</v>
          </cell>
          <cell r="B29" t="str">
            <v>SEK Skandinaviska Enskilda Banken, Stockholm</v>
          </cell>
        </row>
        <row r="30">
          <cell r="A30">
            <v>3041</v>
          </cell>
          <cell r="B30" t="str">
            <v>EUR Banque de France</v>
          </cell>
        </row>
        <row r="31">
          <cell r="A31">
            <v>3042</v>
          </cell>
          <cell r="B31" t="str">
            <v>EUR Banque Nationale de Belgique</v>
          </cell>
        </row>
        <row r="32">
          <cell r="A32">
            <v>3046</v>
          </cell>
          <cell r="B32" t="str">
            <v>EUR Deutsche Bundesbank</v>
          </cell>
        </row>
        <row r="33">
          <cell r="A33">
            <v>3056</v>
          </cell>
          <cell r="B33" t="str">
            <v>CHF Bank for Int. Settlements, Basel</v>
          </cell>
        </row>
        <row r="34">
          <cell r="A34">
            <v>3058</v>
          </cell>
          <cell r="B34" t="str">
            <v>CHF Credit Suisse,Zurich</v>
          </cell>
        </row>
        <row r="35">
          <cell r="A35">
            <v>3061</v>
          </cell>
          <cell r="B35" t="str">
            <v>EUR Commerzbank AG Frankfurt</v>
          </cell>
        </row>
        <row r="36">
          <cell r="A36">
            <v>3062</v>
          </cell>
          <cell r="B36" t="str">
            <v>GBP Bank For Int.Settlements Basel</v>
          </cell>
        </row>
        <row r="37">
          <cell r="A37">
            <v>3063</v>
          </cell>
          <cell r="B37" t="str">
            <v>CAD Bank For Int. Settlements Basel</v>
          </cell>
        </row>
        <row r="38">
          <cell r="A38">
            <v>3064</v>
          </cell>
          <cell r="B38" t="str">
            <v>DKK Bank For Int. Settlements Basel</v>
          </cell>
        </row>
        <row r="39">
          <cell r="A39">
            <v>3065</v>
          </cell>
          <cell r="B39" t="str">
            <v>NOK Bank For Int. Settlements Basel</v>
          </cell>
        </row>
        <row r="40">
          <cell r="A40">
            <v>3066</v>
          </cell>
          <cell r="B40" t="str">
            <v>SEK Bank For Int. Settlements Basel</v>
          </cell>
        </row>
        <row r="41">
          <cell r="A41">
            <v>3067</v>
          </cell>
          <cell r="B41" t="str">
            <v>JPY Bank For Int. Settlements Basel</v>
          </cell>
        </row>
        <row r="42">
          <cell r="A42">
            <v>3068</v>
          </cell>
          <cell r="B42" t="str">
            <v>EUR Bank For Int. Settlements Basel</v>
          </cell>
        </row>
        <row r="43">
          <cell r="A43">
            <v>3085</v>
          </cell>
          <cell r="B43" t="str">
            <v>JPY Sumitomo Mitsui Banking Corp. Tokyo</v>
          </cell>
        </row>
        <row r="44">
          <cell r="A44">
            <v>3090</v>
          </cell>
          <cell r="B44" t="str">
            <v>EUR JPMorgan Chase Bank London</v>
          </cell>
        </row>
        <row r="45">
          <cell r="A45">
            <v>3200</v>
          </cell>
          <cell r="B45" t="str">
            <v>Biðreikningur skilagreiðslur</v>
          </cell>
        </row>
        <row r="46">
          <cell r="A46">
            <v>4051</v>
          </cell>
          <cell r="B46" t="str">
            <v>USD Bundin innlán hjá erl bönkum</v>
          </cell>
        </row>
        <row r="47">
          <cell r="A47">
            <v>4052</v>
          </cell>
          <cell r="B47" t="str">
            <v>GBP Bundin innlán hjá erl bönkum</v>
          </cell>
        </row>
        <row r="48">
          <cell r="A48">
            <v>4099</v>
          </cell>
          <cell r="B48" t="str">
            <v>Áfallnir vextir bundinna innlána erlendra banka</v>
          </cell>
        </row>
        <row r="49">
          <cell r="A49">
            <v>3095</v>
          </cell>
          <cell r="B49" t="str">
            <v>EUR CEDEL</v>
          </cell>
        </row>
        <row r="50">
          <cell r="A50">
            <v>3096</v>
          </cell>
          <cell r="B50" t="str">
            <v>GBP CEDEL</v>
          </cell>
        </row>
        <row r="51">
          <cell r="A51">
            <v>3097</v>
          </cell>
          <cell r="B51" t="str">
            <v>USD CEDEL</v>
          </cell>
        </row>
        <row r="52">
          <cell r="A52">
            <v>3098</v>
          </cell>
          <cell r="B52" t="str">
            <v>PLN CEDEL</v>
          </cell>
        </row>
        <row r="53">
          <cell r="A53" t="str">
            <v>01D</v>
          </cell>
          <cell r="B53" t="str">
            <v>Erlendir bankar o.fl (Foreign correspondents)</v>
          </cell>
        </row>
        <row r="54">
          <cell r="A54">
            <v>5003</v>
          </cell>
          <cell r="B54" t="str">
            <v>USD Erlend verðbréf</v>
          </cell>
        </row>
        <row r="55">
          <cell r="A55">
            <v>5004</v>
          </cell>
          <cell r="B55" t="str">
            <v>GBP Erlend verðbréf</v>
          </cell>
        </row>
        <row r="56">
          <cell r="A56">
            <v>5005</v>
          </cell>
          <cell r="B56" t="str">
            <v>EUR Erlend verðbréf</v>
          </cell>
        </row>
        <row r="57">
          <cell r="A57">
            <v>5006</v>
          </cell>
          <cell r="B57" t="str">
            <v>PLN Erlend verðbréf</v>
          </cell>
        </row>
        <row r="58">
          <cell r="A58">
            <v>5033</v>
          </cell>
          <cell r="B58" t="str">
            <v>USD áfallnir vextir erl verðbréfa</v>
          </cell>
        </row>
        <row r="59">
          <cell r="A59">
            <v>5034</v>
          </cell>
          <cell r="B59" t="str">
            <v>GBP áfallnir vextir erl verðbréfa</v>
          </cell>
        </row>
        <row r="60">
          <cell r="A60">
            <v>5035</v>
          </cell>
          <cell r="B60" t="str">
            <v>EUR áfallnir vextir erl verðbréfa</v>
          </cell>
        </row>
        <row r="61">
          <cell r="A61">
            <v>5036</v>
          </cell>
          <cell r="B61" t="str">
            <v>PLN áfallnir vextir erl verðbréf</v>
          </cell>
        </row>
        <row r="62">
          <cell r="A62">
            <v>5051</v>
          </cell>
          <cell r="B62" t="str">
            <v>USD Undirverð / yfirverð verðbréfa Í USD</v>
          </cell>
        </row>
        <row r="63">
          <cell r="A63">
            <v>5098</v>
          </cell>
          <cell r="B63" t="str">
            <v>Skammtímakröfur erlendra verðbréfa</v>
          </cell>
        </row>
        <row r="64">
          <cell r="A64">
            <v>5099</v>
          </cell>
          <cell r="B64" t="str">
            <v>Áfallnir vextir erlendra verðbréfa</v>
          </cell>
        </row>
        <row r="65">
          <cell r="A65">
            <v>5101</v>
          </cell>
          <cell r="B65" t="str">
            <v>USD keyptir vextir verðbréfa</v>
          </cell>
        </row>
        <row r="66">
          <cell r="A66">
            <v>5121</v>
          </cell>
          <cell r="B66" t="str">
            <v>EUR keyptir vextir verðbréfa</v>
          </cell>
        </row>
        <row r="67">
          <cell r="A67" t="str">
            <v>01E</v>
          </cell>
          <cell r="B67" t="str">
            <v>Erlend verðbréf og ríkisvíxlar (Foreign bonds &amp; T)</v>
          </cell>
        </row>
        <row r="68">
          <cell r="A68">
            <v>6000</v>
          </cell>
          <cell r="B68" t="str">
            <v>SWAP USB/CITY</v>
          </cell>
        </row>
        <row r="69">
          <cell r="A69" t="str">
            <v>01F</v>
          </cell>
          <cell r="B69" t="str">
            <v>Erlendar afleiður</v>
          </cell>
        </row>
        <row r="70">
          <cell r="A70">
            <v>5095</v>
          </cell>
          <cell r="B70" t="str">
            <v>BIS, hlutabréf</v>
          </cell>
        </row>
        <row r="71">
          <cell r="A71">
            <v>50993</v>
          </cell>
          <cell r="B71" t="str">
            <v>USD Keyptir vextir</v>
          </cell>
        </row>
        <row r="72">
          <cell r="A72" t="str">
            <v>01H</v>
          </cell>
          <cell r="B72" t="str">
            <v>Nígeríubréf og hlutabréf Bis utan forða</v>
          </cell>
        </row>
        <row r="73">
          <cell r="A73">
            <v>1</v>
          </cell>
          <cell r="B73" t="str">
            <v>Erlendar eignir  (Foreign assets)</v>
          </cell>
        </row>
        <row r="74">
          <cell r="A74">
            <v>10820</v>
          </cell>
          <cell r="B74" t="str">
            <v>Innlendur aðili swap í erlendri mynt</v>
          </cell>
        </row>
        <row r="75">
          <cell r="A75">
            <v>10821</v>
          </cell>
          <cell r="B75" t="str">
            <v>Innlendur aðili swap í ISK</v>
          </cell>
        </row>
        <row r="76">
          <cell r="A76">
            <v>14002</v>
          </cell>
          <cell r="B76" t="str">
            <v>Endurlánað erlent lansfé innlánsst</v>
          </cell>
        </row>
        <row r="77">
          <cell r="A77">
            <v>14101</v>
          </cell>
          <cell r="B77" t="str">
            <v>Íslandsbanki framvirkur gjaldeyrissamningur</v>
          </cell>
        </row>
        <row r="78">
          <cell r="A78">
            <v>14109</v>
          </cell>
          <cell r="B78" t="str">
            <v>Áfallnir vextir Íslandsbanki framvirkur gjaldeyris</v>
          </cell>
        </row>
        <row r="79">
          <cell r="A79" t="str">
            <v>02F</v>
          </cell>
          <cell r="B79" t="str">
            <v>Ýmsar eignir (Sundry Items)</v>
          </cell>
        </row>
        <row r="80">
          <cell r="A80">
            <v>2</v>
          </cell>
          <cell r="B80" t="str">
            <v>Innlánsstofnanir  (Deposit money banks)</v>
          </cell>
        </row>
        <row r="81">
          <cell r="A81">
            <v>13500</v>
          </cell>
          <cell r="B81" t="str">
            <v>Húsbréf</v>
          </cell>
        </row>
        <row r="82">
          <cell r="A82">
            <v>13600</v>
          </cell>
          <cell r="B82" t="str">
            <v>Húsnæðisbréf</v>
          </cell>
        </row>
        <row r="83">
          <cell r="A83" t="str">
            <v>03C</v>
          </cell>
          <cell r="B83" t="str">
            <v>Markaðsskráð verðbréf  (Marketable bonds)</v>
          </cell>
        </row>
        <row r="84">
          <cell r="A84">
            <v>3</v>
          </cell>
          <cell r="B84" t="str">
            <v>Aðrar fjármálastofnanir (Other credit institut.)</v>
          </cell>
        </row>
        <row r="85">
          <cell r="A85">
            <v>13300</v>
          </cell>
          <cell r="B85" t="str">
            <v>Ríkisbréf í ISK</v>
          </cell>
        </row>
        <row r="86">
          <cell r="A86" t="str">
            <v>04D</v>
          </cell>
          <cell r="B86" t="str">
            <v>Markaðsskráð verðbréf  (Marketable bonds)</v>
          </cell>
        </row>
        <row r="87">
          <cell r="A87">
            <v>10834</v>
          </cell>
          <cell r="B87" t="str">
            <v>Ríkissjóður yfirteknar kröfur v/bankagjaldþrota</v>
          </cell>
        </row>
        <row r="88">
          <cell r="A88">
            <v>10835</v>
          </cell>
          <cell r="B88" t="str">
            <v>Áfallnar verðbætur v/yfirtekinna krafna vegna gjal</v>
          </cell>
        </row>
        <row r="89">
          <cell r="A89">
            <v>10836</v>
          </cell>
          <cell r="B89" t="str">
            <v>Áfallnir vextir v/yfirtekinna krafna vegna gjaldþr</v>
          </cell>
        </row>
        <row r="90">
          <cell r="A90" t="str">
            <v>04G</v>
          </cell>
          <cell r="B90" t="str">
            <v>Ríkissjóður  kröfur vegna bankagjaldþrota</v>
          </cell>
        </row>
        <row r="91">
          <cell r="A91">
            <v>13302</v>
          </cell>
          <cell r="B91" t="str">
            <v>GBP Ríkisbréf í erlendri mynt</v>
          </cell>
        </row>
        <row r="92">
          <cell r="A92">
            <v>13352</v>
          </cell>
          <cell r="B92" t="str">
            <v>GBP undir/yfirverð Ríkisbréfa í erlendri mynt</v>
          </cell>
        </row>
        <row r="93">
          <cell r="A93">
            <v>13397</v>
          </cell>
          <cell r="B93" t="str">
            <v>Keyptir vextir Ríkisbréfa í erlendri mynt</v>
          </cell>
        </row>
        <row r="94">
          <cell r="A94">
            <v>13399</v>
          </cell>
          <cell r="B94" t="str">
            <v>Áfallnir vextir Ríkisbréfa í erlendri mynt</v>
          </cell>
        </row>
        <row r="95">
          <cell r="A95" t="str">
            <v>04H</v>
          </cell>
          <cell r="B95" t="str">
            <v>Verðbréf í erlendri mynt</v>
          </cell>
        </row>
        <row r="96">
          <cell r="A96">
            <v>4</v>
          </cell>
          <cell r="B96" t="str">
            <v>Ríkissjóður og ríkisstofnanir (Central government)</v>
          </cell>
        </row>
        <row r="97">
          <cell r="A97">
            <v>10106</v>
          </cell>
          <cell r="B97" t="str">
            <v>Viðskiptareikningar AH aðrir aðilar</v>
          </cell>
        </row>
        <row r="98">
          <cell r="A98">
            <v>10701</v>
          </cell>
          <cell r="B98" t="str">
            <v>Gjaldkeri 1</v>
          </cell>
        </row>
        <row r="99">
          <cell r="A99">
            <v>10801</v>
          </cell>
          <cell r="B99" t="str">
            <v>Sjóðsmismunur gjaldkera 1</v>
          </cell>
        </row>
        <row r="100">
          <cell r="A100">
            <v>10831</v>
          </cell>
          <cell r="B100" t="str">
            <v>Viðskiptakröfur Almennar</v>
          </cell>
        </row>
        <row r="101">
          <cell r="A101">
            <v>10832</v>
          </cell>
          <cell r="B101" t="str">
            <v>Endurgreiddur rekstrarkostnaður</v>
          </cell>
        </row>
        <row r="102">
          <cell r="A102">
            <v>10844</v>
          </cell>
          <cell r="B102" t="str">
            <v>Sameiginleg heilsurækt</v>
          </cell>
        </row>
        <row r="103">
          <cell r="A103">
            <v>13907</v>
          </cell>
          <cell r="B103" t="str">
            <v>SL Hlutabréf í eigin félögum SÍ</v>
          </cell>
        </row>
        <row r="104">
          <cell r="A104" t="str">
            <v>06A</v>
          </cell>
          <cell r="B104" t="str">
            <v>Ýmsir reikningar  (Sundry accounts)</v>
          </cell>
        </row>
        <row r="105">
          <cell r="A105">
            <v>13908</v>
          </cell>
          <cell r="B105" t="str">
            <v>SL Verðbréf ESI</v>
          </cell>
        </row>
        <row r="106">
          <cell r="A106">
            <v>13909</v>
          </cell>
          <cell r="B106" t="str">
            <v>Önnur verðbréf óverðtryggð aðrir aðilar</v>
          </cell>
        </row>
        <row r="107">
          <cell r="A107">
            <v>13946</v>
          </cell>
          <cell r="B107" t="str">
            <v>Verðbréf starfsmanna verðtryggð</v>
          </cell>
        </row>
        <row r="108">
          <cell r="A108">
            <v>13956</v>
          </cell>
          <cell r="B108" t="str">
            <v>Tölvukaupalán starfsmanna</v>
          </cell>
        </row>
        <row r="109">
          <cell r="A109">
            <v>13996</v>
          </cell>
          <cell r="B109" t="str">
            <v>Áfallnir vextir annara verðbréfa annara aðila</v>
          </cell>
        </row>
        <row r="110">
          <cell r="A110">
            <v>13998</v>
          </cell>
          <cell r="B110" t="str">
            <v>SL áfallnir vextir lán ESI</v>
          </cell>
        </row>
        <row r="111">
          <cell r="A111">
            <v>13999</v>
          </cell>
          <cell r="B111" t="str">
            <v>Önnur verðbréf áfallnir vextir</v>
          </cell>
        </row>
        <row r="112">
          <cell r="A112" t="str">
            <v>06B</v>
          </cell>
          <cell r="B112" t="str">
            <v>Verðbréf  (Bonds)</v>
          </cell>
        </row>
        <row r="113">
          <cell r="A113">
            <v>13806</v>
          </cell>
          <cell r="B113" t="str">
            <v>SL Önnur verðbréf í erlendri mynt aðrir aðilar</v>
          </cell>
        </row>
        <row r="114">
          <cell r="A114">
            <v>13899</v>
          </cell>
          <cell r="B114" t="str">
            <v>SL Áfallnir vextir annara verðbréfa í erl mynt</v>
          </cell>
        </row>
        <row r="115">
          <cell r="A115" t="str">
            <v>06I</v>
          </cell>
          <cell r="B115" t="str">
            <v>Verðbréf í erlendri mynt</v>
          </cell>
        </row>
        <row r="116">
          <cell r="A116">
            <v>6</v>
          </cell>
          <cell r="B116" t="str">
            <v>Aðrir aðilar  (Other sectors)</v>
          </cell>
        </row>
        <row r="117">
          <cell r="A117">
            <v>15000</v>
          </cell>
          <cell r="B117" t="str">
            <v>Holt á Síðu 40%</v>
          </cell>
        </row>
        <row r="118">
          <cell r="A118" t="str">
            <v>08A</v>
          </cell>
          <cell r="B118" t="str">
            <v>Jarðeignir</v>
          </cell>
        </row>
        <row r="119">
          <cell r="A119">
            <v>15100</v>
          </cell>
          <cell r="B119" t="str">
            <v>Kalkofnsvegur 1</v>
          </cell>
        </row>
        <row r="120">
          <cell r="A120">
            <v>15105</v>
          </cell>
          <cell r="B120" t="str">
            <v>Uppsöfnuð afskrift Kalkofnsvegi 1</v>
          </cell>
        </row>
        <row r="121">
          <cell r="A121">
            <v>15110</v>
          </cell>
          <cell r="B121" t="str">
            <v>Einholt 4</v>
          </cell>
        </row>
        <row r="122">
          <cell r="A122">
            <v>15115</v>
          </cell>
          <cell r="B122" t="str">
            <v>Uppfsöfnuð afskift Einholt 4</v>
          </cell>
        </row>
        <row r="123">
          <cell r="A123">
            <v>15120</v>
          </cell>
          <cell r="B123" t="str">
            <v>Ægissíða 54</v>
          </cell>
        </row>
        <row r="124">
          <cell r="A124">
            <v>15125</v>
          </cell>
          <cell r="B124" t="str">
            <v>Uppfsöfnuð afskrift Ægissíða 54</v>
          </cell>
        </row>
        <row r="125">
          <cell r="A125">
            <v>15150</v>
          </cell>
          <cell r="B125" t="str">
            <v>Álftatangi</v>
          </cell>
        </row>
        <row r="126">
          <cell r="A126">
            <v>15155</v>
          </cell>
          <cell r="B126" t="str">
            <v>Uppsafnaðar afskriftir Álftatangi</v>
          </cell>
        </row>
        <row r="127">
          <cell r="A127">
            <v>15160</v>
          </cell>
          <cell r="B127" t="str">
            <v>Laugarból</v>
          </cell>
        </row>
        <row r="128">
          <cell r="A128">
            <v>15165</v>
          </cell>
          <cell r="B128" t="str">
            <v>Uppsafnaðar afskriftir Laugarból</v>
          </cell>
        </row>
        <row r="129">
          <cell r="A129" t="str">
            <v>08B</v>
          </cell>
          <cell r="B129" t="str">
            <v>Fasteignir</v>
          </cell>
        </row>
        <row r="130">
          <cell r="A130">
            <v>15200</v>
          </cell>
          <cell r="B130" t="str">
            <v>Vélar og tæki</v>
          </cell>
        </row>
        <row r="131">
          <cell r="A131">
            <v>15201</v>
          </cell>
          <cell r="B131" t="str">
            <v>Uppsöfnuð afskrift vélar og tæki</v>
          </cell>
        </row>
        <row r="132">
          <cell r="A132" t="str">
            <v>08C</v>
          </cell>
          <cell r="B132" t="str">
            <v>Vélar og tæki</v>
          </cell>
        </row>
        <row r="133">
          <cell r="A133">
            <v>15205</v>
          </cell>
          <cell r="B133" t="str">
            <v>Húsbúnaður</v>
          </cell>
        </row>
        <row r="134">
          <cell r="A134">
            <v>15206</v>
          </cell>
          <cell r="B134" t="str">
            <v>Uppsöfnuð afskrift húsbúnaður</v>
          </cell>
        </row>
        <row r="135">
          <cell r="A135" t="str">
            <v>08D</v>
          </cell>
          <cell r="B135" t="str">
            <v>Húsbúnaður</v>
          </cell>
        </row>
        <row r="136">
          <cell r="A136">
            <v>15210</v>
          </cell>
          <cell r="B136" t="str">
            <v>Skrifstofubúnaður, tölvur tæki</v>
          </cell>
        </row>
        <row r="137">
          <cell r="A137">
            <v>15211</v>
          </cell>
          <cell r="B137" t="str">
            <v>Uppsöfnuð afskrift skrifstofubúnaður</v>
          </cell>
        </row>
        <row r="138">
          <cell r="A138" t="str">
            <v>08E</v>
          </cell>
          <cell r="B138" t="str">
            <v>Skrifstofubúnaður, tölvur og tæki</v>
          </cell>
        </row>
        <row r="139">
          <cell r="A139">
            <v>15215</v>
          </cell>
          <cell r="B139" t="str">
            <v>Ökutæki</v>
          </cell>
        </row>
        <row r="140">
          <cell r="A140">
            <v>15216</v>
          </cell>
          <cell r="B140" t="str">
            <v>Uppsafnaðar afskriftir ökutækja</v>
          </cell>
        </row>
        <row r="141">
          <cell r="A141" t="str">
            <v>08F</v>
          </cell>
          <cell r="B141" t="str">
            <v>Ökutæki</v>
          </cell>
        </row>
        <row r="142">
          <cell r="A142">
            <v>15220</v>
          </cell>
          <cell r="B142" t="str">
            <v>Söfn</v>
          </cell>
        </row>
        <row r="143">
          <cell r="A143" t="str">
            <v>08G</v>
          </cell>
          <cell r="B143" t="str">
            <v>Söfn</v>
          </cell>
        </row>
        <row r="144">
          <cell r="A144">
            <v>8</v>
          </cell>
          <cell r="B144" t="str">
            <v>Land, fasteignir og aðrir lausafjármunir</v>
          </cell>
        </row>
        <row r="145">
          <cell r="A145" t="str">
            <v>EIGNIR</v>
          </cell>
          <cell r="B145" t="str">
            <v>Eignir  (Assets)</v>
          </cell>
        </row>
        <row r="146">
          <cell r="A146">
            <v>30000</v>
          </cell>
          <cell r="B146" t="str">
            <v>Seðlar í umferð</v>
          </cell>
        </row>
        <row r="147">
          <cell r="A147" t="str">
            <v>11A</v>
          </cell>
          <cell r="B147" t="str">
            <v>Seðlar í umferð</v>
          </cell>
        </row>
        <row r="148">
          <cell r="A148">
            <v>30010</v>
          </cell>
          <cell r="B148" t="str">
            <v>Mynt í umferð</v>
          </cell>
        </row>
        <row r="149">
          <cell r="A149" t="str">
            <v>11B</v>
          </cell>
          <cell r="B149" t="str">
            <v>Mynt í umferð</v>
          </cell>
        </row>
        <row r="150">
          <cell r="A150">
            <v>30091</v>
          </cell>
          <cell r="B150" t="str">
            <v>Slegin mynt</v>
          </cell>
        </row>
        <row r="151">
          <cell r="A151">
            <v>30092</v>
          </cell>
          <cell r="B151" t="str">
            <v>Myntgeymsla</v>
          </cell>
        </row>
        <row r="152">
          <cell r="A152">
            <v>30099</v>
          </cell>
          <cell r="B152" t="str">
            <v>Mótreikningur myntgeymslu</v>
          </cell>
        </row>
        <row r="153">
          <cell r="A153" t="str">
            <v>11C</v>
          </cell>
          <cell r="B153" t="str">
            <v>Önnur mynt</v>
          </cell>
        </row>
        <row r="154">
          <cell r="A154" t="str">
            <v>11f</v>
          </cell>
          <cell r="B154" t="str">
            <v>Seðlar og mynt  (Notes and coin)</v>
          </cell>
        </row>
        <row r="155">
          <cell r="A155">
            <v>30102</v>
          </cell>
          <cell r="B155" t="str">
            <v>Viðskiptareikningar AH innlánsstofnanir</v>
          </cell>
        </row>
        <row r="156">
          <cell r="A156">
            <v>30129</v>
          </cell>
          <cell r="B156" t="str">
            <v>AH reikn. innlánsstofnanna áfalllnir vextir</v>
          </cell>
        </row>
        <row r="157">
          <cell r="A157" t="str">
            <v>12A</v>
          </cell>
          <cell r="B157" t="str">
            <v>Viðskiptareikningar  (Sight deposits)</v>
          </cell>
        </row>
        <row r="158">
          <cell r="A158">
            <v>31302</v>
          </cell>
          <cell r="B158" t="str">
            <v>Innstæðubréf innlánsstofnanna</v>
          </cell>
        </row>
        <row r="159">
          <cell r="A159">
            <v>31392</v>
          </cell>
          <cell r="B159" t="str">
            <v>Innstæðubr.innlánsst,áfallnir vx.</v>
          </cell>
        </row>
        <row r="160">
          <cell r="A160" t="str">
            <v>12E</v>
          </cell>
          <cell r="B160" t="str">
            <v>Innstæðubréf  (Stabilization bonds)</v>
          </cell>
        </row>
        <row r="161">
          <cell r="A161">
            <v>3410101</v>
          </cell>
          <cell r="B161" t="str">
            <v>USD NBI IG</v>
          </cell>
        </row>
        <row r="162">
          <cell r="A162">
            <v>3410102</v>
          </cell>
          <cell r="B162" t="str">
            <v>GBP NBI IG</v>
          </cell>
        </row>
        <row r="163">
          <cell r="A163">
            <v>3410301</v>
          </cell>
          <cell r="B163" t="str">
            <v>USD Arionbanki IG</v>
          </cell>
        </row>
        <row r="164">
          <cell r="A164">
            <v>3440301</v>
          </cell>
          <cell r="B164" t="str">
            <v>USD Arionbanki - Fjarstyring</v>
          </cell>
        </row>
        <row r="165">
          <cell r="A165">
            <v>3440302</v>
          </cell>
          <cell r="B165" t="str">
            <v>GBP Arionbanki - Fjarstyring</v>
          </cell>
        </row>
        <row r="166">
          <cell r="A166">
            <v>3440303</v>
          </cell>
          <cell r="B166" t="str">
            <v>CAD Arionbanki - Fjarstyring</v>
          </cell>
        </row>
        <row r="167">
          <cell r="A167">
            <v>3440304</v>
          </cell>
          <cell r="B167" t="str">
            <v>DKK Arionbanki - Fjarstyring</v>
          </cell>
        </row>
        <row r="168">
          <cell r="A168">
            <v>3440305</v>
          </cell>
          <cell r="B168" t="str">
            <v>NOK Arionbanki - Fjarstyring</v>
          </cell>
        </row>
        <row r="169">
          <cell r="A169">
            <v>3440306</v>
          </cell>
          <cell r="B169" t="str">
            <v>SEK Arionbanki - Fjarstyring</v>
          </cell>
        </row>
        <row r="170">
          <cell r="A170">
            <v>3440310</v>
          </cell>
          <cell r="B170" t="str">
            <v>CHF Arionbanki - Fjarstyring</v>
          </cell>
        </row>
        <row r="171">
          <cell r="A171">
            <v>3440317</v>
          </cell>
          <cell r="B171" t="str">
            <v>JPY Arionbanki - Fjarstyring</v>
          </cell>
        </row>
        <row r="172">
          <cell r="A172">
            <v>3440321</v>
          </cell>
          <cell r="B172" t="str">
            <v>EUR Arionbanki - Fjarstyring</v>
          </cell>
        </row>
        <row r="173">
          <cell r="A173" t="str">
            <v>12H</v>
          </cell>
          <cell r="B173" t="str">
            <v>Gjaldeyrisreikingar (Foreign excahange deposits)</v>
          </cell>
        </row>
        <row r="174">
          <cell r="A174">
            <v>31440</v>
          </cell>
          <cell r="B174" t="str">
            <v>Bundin gjaldeyrisinnlán Icebank</v>
          </cell>
        </row>
        <row r="175">
          <cell r="A175">
            <v>31441</v>
          </cell>
          <cell r="B175" t="str">
            <v>Bundin gjaleyrisinnlán Icebank vextir</v>
          </cell>
        </row>
        <row r="176">
          <cell r="A176" t="str">
            <v>12K</v>
          </cell>
          <cell r="B176" t="str">
            <v>Bundin gjaldeyrisinnlán</v>
          </cell>
        </row>
        <row r="177">
          <cell r="A177">
            <v>12</v>
          </cell>
          <cell r="B177" t="str">
            <v>Innlánsstofnanir  (Deposit money banks)</v>
          </cell>
        </row>
        <row r="178">
          <cell r="A178">
            <v>30103</v>
          </cell>
          <cell r="B178" t="str">
            <v>Viðskiptareikiningar AH fjármálastofnanir</v>
          </cell>
        </row>
        <row r="179">
          <cell r="A179">
            <v>30139</v>
          </cell>
          <cell r="B179" t="str">
            <v>AH reikni. lánastofnanna áfallnir vextir</v>
          </cell>
        </row>
        <row r="180">
          <cell r="A180" t="str">
            <v>13A</v>
          </cell>
          <cell r="B180" t="str">
            <v>Viðskiptareikningar  (Sight deposits)</v>
          </cell>
        </row>
        <row r="181">
          <cell r="A181">
            <v>3411001</v>
          </cell>
          <cell r="B181" t="str">
            <v>USD Icebank IG</v>
          </cell>
        </row>
        <row r="182">
          <cell r="A182">
            <v>3411021</v>
          </cell>
          <cell r="B182" t="str">
            <v>EUR Icebank IG i</v>
          </cell>
        </row>
        <row r="183">
          <cell r="A183">
            <v>3413021</v>
          </cell>
          <cell r="B183" t="str">
            <v>EUR SPRON IG</v>
          </cell>
        </row>
        <row r="184">
          <cell r="A184">
            <v>3460101</v>
          </cell>
          <cell r="B184" t="str">
            <v>IG Gamli Landsbanki í USD</v>
          </cell>
        </row>
        <row r="185">
          <cell r="A185">
            <v>3460102</v>
          </cell>
          <cell r="B185" t="str">
            <v>IG Gamli Landsbanki í GBP</v>
          </cell>
        </row>
        <row r="186">
          <cell r="A186">
            <v>3460104</v>
          </cell>
          <cell r="B186" t="str">
            <v>IG Gamli Landsbanki í DKK</v>
          </cell>
        </row>
        <row r="187">
          <cell r="A187">
            <v>3460121</v>
          </cell>
          <cell r="B187" t="str">
            <v>IG Gamli Landsbanki í EUR</v>
          </cell>
        </row>
        <row r="188">
          <cell r="A188">
            <v>3460301</v>
          </cell>
          <cell r="B188" t="str">
            <v>IG Gamla Kaupþing í USD</v>
          </cell>
        </row>
        <row r="189">
          <cell r="A189">
            <v>3460302</v>
          </cell>
          <cell r="B189" t="str">
            <v>IG Gamla Kaupþing í GBP</v>
          </cell>
        </row>
        <row r="190">
          <cell r="A190">
            <v>3460304</v>
          </cell>
          <cell r="B190" t="str">
            <v>IG Gamla Kaupþing í DKK</v>
          </cell>
        </row>
        <row r="191">
          <cell r="A191">
            <v>3460305</v>
          </cell>
          <cell r="B191" t="str">
            <v>IG Gamla Kaupþing í NOK</v>
          </cell>
        </row>
        <row r="192">
          <cell r="A192">
            <v>3460306</v>
          </cell>
          <cell r="B192" t="str">
            <v>IG Gamla Kaupþing í SEK</v>
          </cell>
        </row>
        <row r="193">
          <cell r="A193">
            <v>3460317</v>
          </cell>
          <cell r="B193" t="str">
            <v>IG Gamla Kaupþing í JPY</v>
          </cell>
        </row>
        <row r="194">
          <cell r="A194">
            <v>3460321</v>
          </cell>
          <cell r="B194" t="str">
            <v>IG Gamla Kaupþing í EUR</v>
          </cell>
        </row>
        <row r="195">
          <cell r="A195">
            <v>3460501</v>
          </cell>
          <cell r="B195" t="str">
            <v>IG Gamli Glitnir í USD</v>
          </cell>
        </row>
        <row r="196">
          <cell r="A196">
            <v>3460502</v>
          </cell>
          <cell r="B196" t="str">
            <v>IG Gamli Glitnir í GBP</v>
          </cell>
        </row>
        <row r="197">
          <cell r="A197">
            <v>3460503</v>
          </cell>
          <cell r="B197" t="str">
            <v>IG Gamli Glitnir í CAD</v>
          </cell>
        </row>
        <row r="198">
          <cell r="A198">
            <v>3463904</v>
          </cell>
          <cell r="B198" t="str">
            <v>IG Gamli Straumur, skilanefnd DKK</v>
          </cell>
        </row>
        <row r="199">
          <cell r="A199">
            <v>3463921</v>
          </cell>
          <cell r="B199" t="str">
            <v>IG Gamli Straumur, skilanefnd EUR</v>
          </cell>
        </row>
        <row r="200">
          <cell r="A200" t="str">
            <v>13C</v>
          </cell>
          <cell r="B200" t="str">
            <v>Gjaldeyrisreikningar  (Foreign exchange deposits)</v>
          </cell>
        </row>
        <row r="201">
          <cell r="A201">
            <v>31303</v>
          </cell>
          <cell r="B201" t="str">
            <v>Instæðubréf fjármálastofnanna</v>
          </cell>
        </row>
        <row r="202">
          <cell r="A202">
            <v>31393</v>
          </cell>
          <cell r="B202" t="str">
            <v>Innstæðubr.lánsst. áfallnir vextir</v>
          </cell>
        </row>
        <row r="203">
          <cell r="A203" t="str">
            <v>13F</v>
          </cell>
          <cell r="B203" t="str">
            <v>Innstæðubréf</v>
          </cell>
        </row>
        <row r="204">
          <cell r="A204">
            <v>13</v>
          </cell>
          <cell r="B204" t="str">
            <v>Aðrar fjármálastofnanir (Other credit institut.)</v>
          </cell>
        </row>
        <row r="205">
          <cell r="A205">
            <v>30400</v>
          </cell>
          <cell r="B205" t="str">
            <v>Aðalviðskiptareikningur ríkissjóðs</v>
          </cell>
        </row>
        <row r="206">
          <cell r="A206">
            <v>30409</v>
          </cell>
          <cell r="B206" t="str">
            <v>Aðalviðskiptareikningur ríkissjóðs áfallnir vextir</v>
          </cell>
        </row>
        <row r="207">
          <cell r="A207" t="str">
            <v>14A</v>
          </cell>
          <cell r="B207" t="str">
            <v>Aðalviðskiptareikningar ríkissjóðs (Tres.curr.acc)</v>
          </cell>
        </row>
        <row r="208">
          <cell r="A208">
            <v>30405</v>
          </cell>
          <cell r="B208" t="str">
            <v>Ríkisstofnanir viðskiptareikningar</v>
          </cell>
        </row>
        <row r="209">
          <cell r="A209">
            <v>30459</v>
          </cell>
          <cell r="B209" t="str">
            <v>Ríkisstofnanir viðskiptareikningar áfallnir vextir</v>
          </cell>
        </row>
        <row r="210">
          <cell r="A210" t="str">
            <v>14B</v>
          </cell>
          <cell r="B210" t="str">
            <v>Ríkisstofnanir  (Government institutions)</v>
          </cell>
        </row>
        <row r="211">
          <cell r="A211">
            <v>34440</v>
          </cell>
          <cell r="B211" t="str">
            <v>USD Ríkissjóður v/tekina erlendra lána IG</v>
          </cell>
        </row>
        <row r="212">
          <cell r="A212">
            <v>34450</v>
          </cell>
          <cell r="B212" t="str">
            <v>GBP Ríkissjóður tekin lán</v>
          </cell>
        </row>
        <row r="213">
          <cell r="A213">
            <v>34453</v>
          </cell>
          <cell r="B213" t="str">
            <v>EUR Ríkissjóður v/tekina erlendra lána IG</v>
          </cell>
        </row>
        <row r="214">
          <cell r="A214">
            <v>34454</v>
          </cell>
          <cell r="B214" t="str">
            <v>EUR Ríkisábyrgðasjóður IG</v>
          </cell>
        </row>
        <row r="215">
          <cell r="A215">
            <v>34455</v>
          </cell>
          <cell r="B215" t="str">
            <v>USD Viðlagatrygging Íslands IG</v>
          </cell>
        </row>
        <row r="216">
          <cell r="A216">
            <v>34456</v>
          </cell>
          <cell r="B216" t="str">
            <v>EUR Viðlagatrygging Íslands IG</v>
          </cell>
        </row>
        <row r="217">
          <cell r="A217">
            <v>34499</v>
          </cell>
          <cell r="B217" t="str">
            <v>Áfallin vaxtagjöld IG reikninga ríkissjóðs</v>
          </cell>
        </row>
        <row r="218">
          <cell r="A218" t="str">
            <v>14C</v>
          </cell>
          <cell r="B218" t="str">
            <v>Gjaldeyrisreikningar  (Foreign exchange deposits)</v>
          </cell>
        </row>
        <row r="219">
          <cell r="A219">
            <v>36422</v>
          </cell>
          <cell r="B219" t="str">
            <v>PLN löng bundin erl lán innl aðili</v>
          </cell>
        </row>
        <row r="220">
          <cell r="A220">
            <v>36494</v>
          </cell>
          <cell r="B220" t="str">
            <v>PLN áfallnir vextir bundin erl lán innl aðili</v>
          </cell>
        </row>
        <row r="221">
          <cell r="A221" t="str">
            <v>14E</v>
          </cell>
          <cell r="B221" t="str">
            <v>Bundið erlent skuldabréf ríkissjóðs</v>
          </cell>
        </row>
        <row r="222">
          <cell r="A222">
            <v>14</v>
          </cell>
          <cell r="B222" t="str">
            <v>Ríkissjóður og ríkisstofnanir (Central government)</v>
          </cell>
        </row>
        <row r="223">
          <cell r="A223">
            <v>30106</v>
          </cell>
          <cell r="B223" t="str">
            <v>Viðskiptareikningar AH aðrir aðilar</v>
          </cell>
        </row>
        <row r="224">
          <cell r="A224">
            <v>30169</v>
          </cell>
          <cell r="B224" t="str">
            <v>AH reikn. annara aðila áfallnir vextir</v>
          </cell>
        </row>
        <row r="225">
          <cell r="A225" t="str">
            <v>16A</v>
          </cell>
          <cell r="B225" t="str">
            <v>Viðskiptareikningar</v>
          </cell>
        </row>
        <row r="226">
          <cell r="A226">
            <v>3479801</v>
          </cell>
          <cell r="B226" t="str">
            <v>SL IG USD Eignasafn Seðlabanka Íslands EHF.</v>
          </cell>
        </row>
        <row r="227">
          <cell r="A227">
            <v>3479802</v>
          </cell>
          <cell r="B227" t="str">
            <v>SL IG GBP Eignasafn Seðlabanka Íslands EHF.</v>
          </cell>
        </row>
        <row r="228">
          <cell r="A228">
            <v>3479804</v>
          </cell>
          <cell r="B228" t="str">
            <v>SL IG DKK Eignasafn Seðlabanka Íslands ehf.</v>
          </cell>
        </row>
        <row r="229">
          <cell r="A229">
            <v>3479805</v>
          </cell>
          <cell r="B229" t="str">
            <v>SL IG NOK Eignasafn Seðlabanka Íslands</v>
          </cell>
        </row>
        <row r="230">
          <cell r="A230">
            <v>3479806</v>
          </cell>
          <cell r="B230" t="str">
            <v>SL IG SEK Eignasafn Seðlabanka Íslands ehf.</v>
          </cell>
        </row>
        <row r="231">
          <cell r="A231">
            <v>3479810</v>
          </cell>
          <cell r="B231" t="str">
            <v>SL IG CHF Eignasafn Seðlabanka Íslands EHf.</v>
          </cell>
        </row>
        <row r="232">
          <cell r="A232">
            <v>3479817</v>
          </cell>
          <cell r="B232" t="str">
            <v>SL IG JPY Eignasafn Seðlabanka Íslands EHF.</v>
          </cell>
        </row>
        <row r="233">
          <cell r="A233">
            <v>3479821</v>
          </cell>
          <cell r="B233" t="str">
            <v>SL IG EUR Eignasafn Seðlabanka Íslands EHF.</v>
          </cell>
        </row>
        <row r="234">
          <cell r="A234">
            <v>3479901</v>
          </cell>
          <cell r="B234" t="str">
            <v>IG USD Tryggingarsjóður innstæðueigenda og fjárfes</v>
          </cell>
        </row>
        <row r="235">
          <cell r="A235">
            <v>3479902</v>
          </cell>
          <cell r="B235" t="str">
            <v>IG GBP Tryggingarsjóður innstæðueigenda og fjárfes</v>
          </cell>
        </row>
        <row r="236">
          <cell r="A236">
            <v>3479903</v>
          </cell>
          <cell r="B236" t="str">
            <v>IG CAD Tryggingarsjóður innstæðueigenda og fjárfes</v>
          </cell>
        </row>
        <row r="237">
          <cell r="A237">
            <v>3479921</v>
          </cell>
          <cell r="B237" t="str">
            <v>IG EUR Tryggingarsjóður innstæðueigenda og fjárfes</v>
          </cell>
        </row>
        <row r="238">
          <cell r="A238">
            <v>3480121</v>
          </cell>
          <cell r="B238" t="str">
            <v>EUR Almenni Lífeyrissjóðurinn</v>
          </cell>
        </row>
        <row r="239">
          <cell r="A239">
            <v>3480122</v>
          </cell>
          <cell r="B239" t="str">
            <v>EUR sameinadi lifeyrissjodurinn</v>
          </cell>
        </row>
        <row r="240">
          <cell r="A240" t="str">
            <v>16G</v>
          </cell>
          <cell r="B240" t="str">
            <v>Gjaldeyrisreikningar aðrir aðilar</v>
          </cell>
        </row>
        <row r="241">
          <cell r="A241">
            <v>30107</v>
          </cell>
          <cell r="B241" t="str">
            <v>SL Viðskiptareikningar AH</v>
          </cell>
        </row>
        <row r="242">
          <cell r="A242">
            <v>30179</v>
          </cell>
          <cell r="B242" t="str">
            <v>SL Áfallnir vextir AH reikninga</v>
          </cell>
        </row>
        <row r="243">
          <cell r="A243" t="str">
            <v>16H</v>
          </cell>
          <cell r="B243" t="str">
            <v>Viðskiptareikningar dótturfélaga</v>
          </cell>
        </row>
        <row r="244">
          <cell r="A244" t="str">
            <v>16f</v>
          </cell>
          <cell r="B244" t="str">
            <v>Aðrir aðilar  (Other sectors)</v>
          </cell>
        </row>
        <row r="245">
          <cell r="A245">
            <v>10810</v>
          </cell>
          <cell r="B245" t="str">
            <v>óuppgerðu verðbréfaviðskipti</v>
          </cell>
        </row>
        <row r="246">
          <cell r="A246">
            <v>23000</v>
          </cell>
          <cell r="B246" t="str">
            <v>Viðskiptareikningar AH erlendir aðilar</v>
          </cell>
        </row>
        <row r="247">
          <cell r="A247">
            <v>23005</v>
          </cell>
          <cell r="B247" t="str">
            <v>De Nederlandsche Bank NV</v>
          </cell>
        </row>
        <row r="248">
          <cell r="A248">
            <v>23111</v>
          </cell>
          <cell r="B248" t="str">
            <v>DKK Grænlandssjóður</v>
          </cell>
        </row>
        <row r="249">
          <cell r="A249">
            <v>23116</v>
          </cell>
          <cell r="B249" t="str">
            <v>EUR European Commission</v>
          </cell>
        </row>
        <row r="250">
          <cell r="A250">
            <v>23199</v>
          </cell>
          <cell r="B250" t="str">
            <v>Erlendar skammtímakröfur áfallnir vextir</v>
          </cell>
        </row>
        <row r="251">
          <cell r="A251">
            <v>27001</v>
          </cell>
          <cell r="B251" t="str">
            <v>I.B.R.D. account no A</v>
          </cell>
        </row>
        <row r="252">
          <cell r="A252" t="str">
            <v>17A</v>
          </cell>
          <cell r="B252" t="str">
            <v>Erlendar skammtímaskuldir</v>
          </cell>
        </row>
        <row r="253">
          <cell r="A253">
            <v>24098</v>
          </cell>
          <cell r="B253" t="str">
            <v>Skammtímaskuldir - Bundin lán nálægt gjalddaga</v>
          </cell>
        </row>
        <row r="254">
          <cell r="A254" t="str">
            <v>17B</v>
          </cell>
          <cell r="B254" t="str">
            <v>Erlendar bundnar skammtímaskuldir</v>
          </cell>
        </row>
        <row r="255">
          <cell r="A255">
            <v>24101</v>
          </cell>
          <cell r="B255" t="str">
            <v>USD  repo skuldbindingar v/vb.kaupa</v>
          </cell>
        </row>
        <row r="256">
          <cell r="A256" t="str">
            <v>17C</v>
          </cell>
          <cell r="B256" t="str">
            <v>Áfallin vaxtagjöld skammtímaskulda</v>
          </cell>
        </row>
        <row r="257">
          <cell r="A257">
            <v>17</v>
          </cell>
          <cell r="B257" t="str">
            <v>Erl.skuldir til skamms tíma (Short-term for.dept)</v>
          </cell>
        </row>
        <row r="258">
          <cell r="A258">
            <v>26021</v>
          </cell>
          <cell r="B258" t="str">
            <v>EUR erlendar langtímaskuldir</v>
          </cell>
        </row>
        <row r="259">
          <cell r="A259" t="str">
            <v>18A</v>
          </cell>
          <cell r="B259" t="str">
            <v>Erlendar langtímaskuldir</v>
          </cell>
        </row>
        <row r="260">
          <cell r="A260">
            <v>26099</v>
          </cell>
          <cell r="B260" t="str">
            <v>Áfallin vaxtagjöld langtímaskulda</v>
          </cell>
        </row>
        <row r="261">
          <cell r="A261" t="str">
            <v>18B</v>
          </cell>
          <cell r="B261" t="str">
            <v>Áfallin vaxtagjöld langtímaskulda</v>
          </cell>
        </row>
        <row r="262">
          <cell r="A262">
            <v>50991</v>
          </cell>
          <cell r="B262" t="str">
            <v>SWAP NIB</v>
          </cell>
        </row>
        <row r="263">
          <cell r="A263" t="str">
            <v>18C</v>
          </cell>
          <cell r="B263" t="str">
            <v>Erlendur swap við erlendan aðila erlend mynt</v>
          </cell>
        </row>
        <row r="264">
          <cell r="A264">
            <v>18</v>
          </cell>
          <cell r="B264" t="str">
            <v>Erlend lán til langs tíma (Funded foreign dept)</v>
          </cell>
        </row>
        <row r="265">
          <cell r="A265">
            <v>28001</v>
          </cell>
          <cell r="B265" t="str">
            <v>I.M.F. account no 1</v>
          </cell>
        </row>
        <row r="266">
          <cell r="A266">
            <v>28002</v>
          </cell>
          <cell r="B266" t="str">
            <v>XDR I.M.F. account no 2</v>
          </cell>
        </row>
        <row r="267">
          <cell r="A267">
            <v>28008</v>
          </cell>
          <cell r="B267" t="str">
            <v>Mótreikningur v/kvóta</v>
          </cell>
        </row>
        <row r="268">
          <cell r="A268" t="str">
            <v>19A</v>
          </cell>
          <cell r="B268" t="str">
            <v>Innstæður IMF</v>
          </cell>
        </row>
        <row r="269">
          <cell r="A269">
            <v>28003</v>
          </cell>
          <cell r="B269" t="str">
            <v>I.M.F. securitries account</v>
          </cell>
        </row>
        <row r="270">
          <cell r="A270">
            <v>28010</v>
          </cell>
          <cell r="B270" t="str">
            <v>Mótreikningur vegna IMF Secutrities account</v>
          </cell>
        </row>
        <row r="271">
          <cell r="A271">
            <v>28011</v>
          </cell>
          <cell r="B271" t="str">
            <v>XDR IMF securities account</v>
          </cell>
        </row>
        <row r="272">
          <cell r="A272">
            <v>28019</v>
          </cell>
          <cell r="B272" t="str">
            <v>Áfallnir vextir IMF, Stand by facility</v>
          </cell>
        </row>
        <row r="273">
          <cell r="A273" t="str">
            <v>19B</v>
          </cell>
          <cell r="B273" t="str">
            <v>Lán frá IMF, Stand by facility</v>
          </cell>
        </row>
        <row r="274">
          <cell r="A274">
            <v>19</v>
          </cell>
          <cell r="B274" t="str">
            <v>Innstæður Alþjóðagjaldeyrissjóðsins (IMF deposits)</v>
          </cell>
        </row>
        <row r="275">
          <cell r="A275">
            <v>28101</v>
          </cell>
          <cell r="B275" t="str">
            <v>XDR Mótvirði úthlutunar I.M.F.</v>
          </cell>
        </row>
        <row r="276">
          <cell r="A276" t="str">
            <v>21A</v>
          </cell>
          <cell r="B276" t="str">
            <v>Mótvirði úthlutunar IMF</v>
          </cell>
        </row>
        <row r="277">
          <cell r="A277">
            <v>28199</v>
          </cell>
          <cell r="B277" t="str">
            <v>Áfallnir vextir IMF</v>
          </cell>
        </row>
        <row r="278">
          <cell r="A278" t="str">
            <v>21B</v>
          </cell>
          <cell r="B278" t="str">
            <v>Áfallin vaxtagjöld IMF</v>
          </cell>
        </row>
        <row r="279">
          <cell r="A279">
            <v>21</v>
          </cell>
          <cell r="B279" t="str">
            <v>Mótvirði úthlutunar SDR IMF (IMF allocc.of SDR)</v>
          </cell>
        </row>
        <row r="280">
          <cell r="A280">
            <v>30830</v>
          </cell>
          <cell r="B280" t="str">
            <v>Fyrirfram greidd laun og dagpeningar</v>
          </cell>
        </row>
        <row r="281">
          <cell r="A281">
            <v>30831</v>
          </cell>
          <cell r="B281" t="str">
            <v>Staðgreiðsla, tryggingagjald, skattar og meðlög</v>
          </cell>
        </row>
        <row r="282">
          <cell r="A282">
            <v>30832</v>
          </cell>
          <cell r="B282" t="str">
            <v>Lífeyrissjóðir</v>
          </cell>
        </row>
        <row r="283">
          <cell r="A283">
            <v>30834</v>
          </cell>
          <cell r="B283" t="str">
            <v>Gjöld til stéttarfélaga</v>
          </cell>
        </row>
        <row r="284">
          <cell r="A284">
            <v>30835</v>
          </cell>
          <cell r="B284" t="str">
            <v>Orlof í banka</v>
          </cell>
        </row>
        <row r="285">
          <cell r="A285">
            <v>30836</v>
          </cell>
          <cell r="B285" t="str">
            <v>Ógreidd laun</v>
          </cell>
        </row>
        <row r="286">
          <cell r="A286">
            <v>30837</v>
          </cell>
          <cell r="B286" t="str">
            <v>Ýmiss starfsmannatengdur frádráttur</v>
          </cell>
        </row>
        <row r="287">
          <cell r="A287">
            <v>30850</v>
          </cell>
          <cell r="B287" t="str">
            <v>Lagt til hliðar v / eftirlaunasjóðs</v>
          </cell>
        </row>
        <row r="288">
          <cell r="A288">
            <v>30852</v>
          </cell>
          <cell r="B288" t="str">
            <v>Fyrntir tékkar</v>
          </cell>
        </row>
        <row r="289">
          <cell r="A289">
            <v>30863</v>
          </cell>
          <cell r="B289" t="str">
            <v>Áunnið ógreitt orlof</v>
          </cell>
        </row>
        <row r="290">
          <cell r="A290">
            <v>30870</v>
          </cell>
          <cell r="B290" t="str">
            <v>Óuppgerð JK jöfnun</v>
          </cell>
        </row>
        <row r="291">
          <cell r="A291">
            <v>30880</v>
          </cell>
          <cell r="B291" t="str">
            <v xml:space="preserve">Biðreikningur vegna vaxta og afb.vegna bankaþrota </v>
          </cell>
        </row>
        <row r="292">
          <cell r="A292">
            <v>30882</v>
          </cell>
          <cell r="B292" t="str">
            <v>Biðreikningur vegna vaxta/afborgana erlend mynt</v>
          </cell>
        </row>
        <row r="293">
          <cell r="A293">
            <v>30892</v>
          </cell>
          <cell r="B293" t="str">
            <v>Fjármagnstekjuskattur af AH</v>
          </cell>
        </row>
        <row r="294">
          <cell r="A294">
            <v>30898</v>
          </cell>
          <cell r="B294" t="str">
            <v>Innlendir birgjar</v>
          </cell>
        </row>
        <row r="295">
          <cell r="A295" t="str">
            <v>22A</v>
          </cell>
          <cell r="B295" t="str">
            <v>Ýmislegt</v>
          </cell>
        </row>
        <row r="296">
          <cell r="A296">
            <v>37000</v>
          </cell>
          <cell r="B296" t="str">
            <v>Gengismunur</v>
          </cell>
        </row>
        <row r="297">
          <cell r="A297" t="str">
            <v>22B</v>
          </cell>
          <cell r="B297" t="str">
            <v>Gengismunur</v>
          </cell>
        </row>
        <row r="298">
          <cell r="A298">
            <v>37999</v>
          </cell>
          <cell r="B298" t="str">
            <v>Mismunareikningur kerfis</v>
          </cell>
        </row>
        <row r="299">
          <cell r="A299" t="str">
            <v>22C</v>
          </cell>
          <cell r="B299" t="str">
            <v>Mismunur kerfis</v>
          </cell>
        </row>
        <row r="300">
          <cell r="A300">
            <v>381</v>
          </cell>
          <cell r="B300" t="str">
            <v>0001-22-1</v>
          </cell>
        </row>
        <row r="301">
          <cell r="A301">
            <v>381000</v>
          </cell>
          <cell r="B301" t="str">
            <v>AH Agresso reikningur</v>
          </cell>
        </row>
        <row r="302">
          <cell r="A302">
            <v>3810001</v>
          </cell>
          <cell r="B302">
            <v>10001</v>
          </cell>
        </row>
        <row r="303">
          <cell r="A303">
            <v>3810002</v>
          </cell>
          <cell r="B303">
            <v>10002</v>
          </cell>
        </row>
        <row r="304">
          <cell r="A304">
            <v>3810003</v>
          </cell>
          <cell r="B304">
            <v>10003</v>
          </cell>
        </row>
        <row r="305">
          <cell r="A305">
            <v>3810004</v>
          </cell>
          <cell r="B305">
            <v>10004</v>
          </cell>
        </row>
        <row r="306">
          <cell r="A306">
            <v>381002</v>
          </cell>
          <cell r="B306" t="str">
            <v>LÍ 1002</v>
          </cell>
        </row>
        <row r="307">
          <cell r="A307">
            <v>3810060</v>
          </cell>
          <cell r="B307">
            <v>10060</v>
          </cell>
        </row>
        <row r="308">
          <cell r="A308">
            <v>3810079</v>
          </cell>
          <cell r="B308">
            <v>10079</v>
          </cell>
        </row>
        <row r="309">
          <cell r="A309">
            <v>3810100</v>
          </cell>
          <cell r="B309" t="str">
            <v>VBS fjárfestingabanki</v>
          </cell>
        </row>
        <row r="310">
          <cell r="A310">
            <v>3810141</v>
          </cell>
          <cell r="B310">
            <v>10141</v>
          </cell>
        </row>
        <row r="311">
          <cell r="A311">
            <v>3810176</v>
          </cell>
          <cell r="B311">
            <v>10176</v>
          </cell>
        </row>
        <row r="312">
          <cell r="A312">
            <v>3810200</v>
          </cell>
          <cell r="B312" t="str">
            <v>Arctica Finance</v>
          </cell>
        </row>
        <row r="313">
          <cell r="A313">
            <v>3810201</v>
          </cell>
          <cell r="B313" t="str">
            <v>Arion banki</v>
          </cell>
        </row>
        <row r="314">
          <cell r="A314">
            <v>3810202</v>
          </cell>
          <cell r="B314" t="str">
            <v>Auður Capital</v>
          </cell>
        </row>
        <row r="315">
          <cell r="A315">
            <v>3810203</v>
          </cell>
          <cell r="B315" t="str">
            <v>HF verðbréf</v>
          </cell>
        </row>
        <row r="316">
          <cell r="A316">
            <v>3810204</v>
          </cell>
          <cell r="B316" t="str">
            <v>Íslandsbanki</v>
          </cell>
        </row>
        <row r="317">
          <cell r="A317">
            <v>3810205</v>
          </cell>
          <cell r="B317" t="str">
            <v>Landsbanki</v>
          </cell>
        </row>
        <row r="318">
          <cell r="A318">
            <v>3810206</v>
          </cell>
          <cell r="B318" t="str">
            <v>MP banki</v>
          </cell>
        </row>
        <row r="319">
          <cell r="A319">
            <v>3810207</v>
          </cell>
          <cell r="B319" t="str">
            <v>Straumur</v>
          </cell>
        </row>
        <row r="320">
          <cell r="A320">
            <v>3810208</v>
          </cell>
          <cell r="B320" t="str">
            <v>Virðing</v>
          </cell>
        </row>
        <row r="321">
          <cell r="A321">
            <v>3810220</v>
          </cell>
          <cell r="B321" t="str">
            <v>Avant hf</v>
          </cell>
        </row>
        <row r="322">
          <cell r="A322">
            <v>3810230</v>
          </cell>
          <cell r="B322" t="str">
            <v>Askar Capital</v>
          </cell>
        </row>
        <row r="323">
          <cell r="A323">
            <v>3810400</v>
          </cell>
          <cell r="B323" t="str">
            <v>Saga Capital, fjárfestingabanki</v>
          </cell>
        </row>
        <row r="324">
          <cell r="A324">
            <v>3810664</v>
          </cell>
          <cell r="B324" t="str">
            <v>Frjálsi fb 10664</v>
          </cell>
        </row>
        <row r="325">
          <cell r="A325">
            <v>3810700</v>
          </cell>
          <cell r="B325" t="str">
            <v>nb.is-sparisjóður hf</v>
          </cell>
        </row>
        <row r="326">
          <cell r="A326">
            <v>3810818</v>
          </cell>
          <cell r="B326" t="str">
            <v>EAL</v>
          </cell>
        </row>
        <row r="327">
          <cell r="A327">
            <v>38109</v>
          </cell>
          <cell r="B327" t="str">
            <v>0001-22-109</v>
          </cell>
        </row>
        <row r="328">
          <cell r="A328">
            <v>3810900</v>
          </cell>
          <cell r="B328" t="str">
            <v>10900 Straumur fjárfestingab.</v>
          </cell>
        </row>
        <row r="329">
          <cell r="A329">
            <v>3810910</v>
          </cell>
          <cell r="B329" t="str">
            <v>Straumur IB</v>
          </cell>
        </row>
        <row r="330">
          <cell r="A330">
            <v>3810930</v>
          </cell>
          <cell r="B330" t="str">
            <v>Lýsing hf</v>
          </cell>
        </row>
        <row r="331">
          <cell r="A331">
            <v>3810990</v>
          </cell>
          <cell r="B331" t="str">
            <v>Lánasjóður sveitarfélaga</v>
          </cell>
        </row>
        <row r="332">
          <cell r="A332">
            <v>3811008</v>
          </cell>
          <cell r="B332" t="str">
            <v>SP 11008</v>
          </cell>
        </row>
        <row r="333">
          <cell r="A333">
            <v>3811010</v>
          </cell>
          <cell r="B333" t="str">
            <v>Sparisjóður Suður Þingeyinga</v>
          </cell>
        </row>
        <row r="334">
          <cell r="A334">
            <v>3811016</v>
          </cell>
          <cell r="B334" t="str">
            <v>Byr hf. 11016</v>
          </cell>
        </row>
        <row r="335">
          <cell r="A335">
            <v>3811020</v>
          </cell>
          <cell r="B335" t="str">
            <v>AFL - Sparisjóður</v>
          </cell>
        </row>
        <row r="336">
          <cell r="A336">
            <v>381106</v>
          </cell>
          <cell r="B336" t="str">
            <v>Sparisjóður Norðfjarðar</v>
          </cell>
        </row>
        <row r="337">
          <cell r="A337">
            <v>381109</v>
          </cell>
          <cell r="B337">
            <v>1109</v>
          </cell>
        </row>
        <row r="338">
          <cell r="A338">
            <v>3811095</v>
          </cell>
          <cell r="B338" t="str">
            <v>SPK</v>
          </cell>
        </row>
        <row r="339">
          <cell r="A339">
            <v>38111101</v>
          </cell>
          <cell r="B339" t="str">
            <v>Sp Hafnarfj 1100 1101</v>
          </cell>
        </row>
        <row r="340">
          <cell r="A340">
            <v>381126</v>
          </cell>
          <cell r="B340">
            <v>1126</v>
          </cell>
        </row>
        <row r="341">
          <cell r="A341">
            <v>381129</v>
          </cell>
          <cell r="B341">
            <v>1129</v>
          </cell>
        </row>
        <row r="342">
          <cell r="A342">
            <v>3811504</v>
          </cell>
          <cell r="B342" t="str">
            <v>SPRON 11504</v>
          </cell>
        </row>
        <row r="343">
          <cell r="A343">
            <v>3811610</v>
          </cell>
          <cell r="B343" t="str">
            <v>Sp Stranda&lt;manna</v>
          </cell>
        </row>
        <row r="344">
          <cell r="A344">
            <v>381167</v>
          </cell>
          <cell r="B344">
            <v>1167</v>
          </cell>
        </row>
        <row r="345">
          <cell r="A345">
            <v>3811670</v>
          </cell>
          <cell r="B345" t="str">
            <v>Sp Vestmannaeyja</v>
          </cell>
        </row>
        <row r="346">
          <cell r="A346">
            <v>381176</v>
          </cell>
          <cell r="B346">
            <v>1176</v>
          </cell>
        </row>
        <row r="347">
          <cell r="A347">
            <v>3811770</v>
          </cell>
          <cell r="B347" t="str">
            <v>Sparisjóðurinn Dalvík</v>
          </cell>
        </row>
        <row r="348">
          <cell r="A348">
            <v>381187</v>
          </cell>
          <cell r="B348">
            <v>1187</v>
          </cell>
        </row>
        <row r="349">
          <cell r="A349">
            <v>3811870</v>
          </cell>
          <cell r="B349" t="str">
            <v>Sp Höfðhverfinga</v>
          </cell>
        </row>
        <row r="350">
          <cell r="A350">
            <v>3813035</v>
          </cell>
          <cell r="B350" t="str">
            <v>BÍ 13035</v>
          </cell>
        </row>
        <row r="351">
          <cell r="A351">
            <v>3813516</v>
          </cell>
          <cell r="B351" t="str">
            <v>SP Byr 13516 v lsj.</v>
          </cell>
        </row>
        <row r="352">
          <cell r="A352">
            <v>3814002</v>
          </cell>
          <cell r="B352" t="str">
            <v>AH 14002</v>
          </cell>
        </row>
        <row r="353">
          <cell r="A353">
            <v>3814003</v>
          </cell>
          <cell r="B353" t="str">
            <v>Búnaðarbanki bundin bindir.</v>
          </cell>
        </row>
        <row r="354">
          <cell r="A354">
            <v>381401</v>
          </cell>
          <cell r="B354">
            <v>1401</v>
          </cell>
        </row>
        <row r="355">
          <cell r="A355">
            <v>3814011</v>
          </cell>
          <cell r="B355" t="str">
            <v>Sparisjóðabanki bundin bindir.</v>
          </cell>
        </row>
        <row r="356">
          <cell r="A356">
            <v>3814015</v>
          </cell>
          <cell r="B356" t="str">
            <v>SPRON bundin bindiskr.</v>
          </cell>
        </row>
        <row r="357">
          <cell r="A357">
            <v>381509</v>
          </cell>
          <cell r="B357" t="str">
            <v>Europay 1509</v>
          </cell>
        </row>
        <row r="358">
          <cell r="A358">
            <v>3820015</v>
          </cell>
          <cell r="B358" t="str">
            <v>20015 Bank of America</v>
          </cell>
        </row>
        <row r="359">
          <cell r="A359">
            <v>38219</v>
          </cell>
          <cell r="B359">
            <v>219</v>
          </cell>
        </row>
        <row r="360">
          <cell r="A360">
            <v>3825000</v>
          </cell>
          <cell r="B360" t="str">
            <v>Fjársýsla ríkisins</v>
          </cell>
        </row>
        <row r="361">
          <cell r="A361">
            <v>3825009</v>
          </cell>
          <cell r="B361" t="str">
            <v>RF 25009</v>
          </cell>
        </row>
        <row r="362">
          <cell r="A362">
            <v>3825017</v>
          </cell>
          <cell r="B362" t="str">
            <v>RF 25017</v>
          </cell>
        </row>
        <row r="363">
          <cell r="A363">
            <v>3825020</v>
          </cell>
          <cell r="B363" t="str">
            <v>Fjársýsla ríkisins</v>
          </cell>
        </row>
        <row r="364">
          <cell r="A364">
            <v>3825030</v>
          </cell>
          <cell r="B364" t="str">
            <v>Fjársýsla ríkisins barnabætur</v>
          </cell>
        </row>
        <row r="365">
          <cell r="A365">
            <v>3825031</v>
          </cell>
          <cell r="B365" t="str">
            <v>RF 25031</v>
          </cell>
        </row>
        <row r="366">
          <cell r="A366">
            <v>3825033</v>
          </cell>
          <cell r="B366" t="str">
            <v>RB 25033</v>
          </cell>
        </row>
        <row r="367">
          <cell r="A367">
            <v>3825035</v>
          </cell>
          <cell r="B367" t="str">
            <v>Fjársýsla ríkisins</v>
          </cell>
        </row>
        <row r="368">
          <cell r="A368">
            <v>3825040</v>
          </cell>
          <cell r="B368" t="str">
            <v>Fjársýsla, ríkisféhirðir v/innheimtu Rekstrafélags</v>
          </cell>
        </row>
        <row r="369">
          <cell r="A369">
            <v>3825041</v>
          </cell>
          <cell r="B369" t="str">
            <v>RB 25041</v>
          </cell>
        </row>
        <row r="370">
          <cell r="A370">
            <v>3825055</v>
          </cell>
          <cell r="B370" t="str">
            <v>Fjársýsla ríkisins</v>
          </cell>
        </row>
        <row r="371">
          <cell r="A371">
            <v>3825078</v>
          </cell>
          <cell r="B371" t="str">
            <v>RF 25078 Oracle tékkar</v>
          </cell>
        </row>
        <row r="372">
          <cell r="A372">
            <v>3825084</v>
          </cell>
          <cell r="B372" t="str">
            <v>RF 25084</v>
          </cell>
        </row>
        <row r="373">
          <cell r="A373">
            <v>3825090</v>
          </cell>
          <cell r="B373" t="str">
            <v>Ríkissjóður, veitt lán</v>
          </cell>
        </row>
        <row r="374">
          <cell r="A374">
            <v>3825095</v>
          </cell>
          <cell r="B374" t="str">
            <v>Ríkissjóður, tekin lán</v>
          </cell>
        </row>
        <row r="375">
          <cell r="A375">
            <v>3825106</v>
          </cell>
          <cell r="B375" t="str">
            <v>RB 25106</v>
          </cell>
        </row>
        <row r="376">
          <cell r="A376">
            <v>3825111</v>
          </cell>
          <cell r="B376" t="str">
            <v>Fjársýsla ríkisins v/stgr&amp;trgj</v>
          </cell>
        </row>
        <row r="377">
          <cell r="A377">
            <v>3825114</v>
          </cell>
          <cell r="B377">
            <v>25114</v>
          </cell>
        </row>
        <row r="378">
          <cell r="A378">
            <v>3825122</v>
          </cell>
          <cell r="B378">
            <v>25122</v>
          </cell>
        </row>
        <row r="379">
          <cell r="A379">
            <v>3825130</v>
          </cell>
          <cell r="B379">
            <v>25130</v>
          </cell>
        </row>
        <row r="380">
          <cell r="A380">
            <v>3825140</v>
          </cell>
          <cell r="B380" t="str">
            <v>Sýslumaðurinn í Reykjavík</v>
          </cell>
        </row>
        <row r="381">
          <cell r="A381">
            <v>3825142</v>
          </cell>
          <cell r="B381" t="str">
            <v>Sýslumaðurinn í Kópavogi</v>
          </cell>
        </row>
        <row r="382">
          <cell r="A382">
            <v>3825144</v>
          </cell>
          <cell r="B382" t="str">
            <v>Sýslumaðurinn í Hafnarfirði</v>
          </cell>
        </row>
        <row r="383">
          <cell r="A383">
            <v>3825148</v>
          </cell>
          <cell r="B383" t="str">
            <v>Sýslumaðurinn á Akranesi</v>
          </cell>
        </row>
        <row r="384">
          <cell r="A384">
            <v>3825150</v>
          </cell>
          <cell r="B384" t="str">
            <v>Sýslumaðurinn á Akureyri</v>
          </cell>
        </row>
        <row r="385">
          <cell r="A385">
            <v>3825152</v>
          </cell>
          <cell r="B385" t="str">
            <v>Sýslumaðurinn í Vestmannaeyjum</v>
          </cell>
        </row>
        <row r="386">
          <cell r="A386">
            <v>3825154</v>
          </cell>
          <cell r="B386" t="str">
            <v>Sýslumaðurinn í Borgarnesi</v>
          </cell>
        </row>
        <row r="387">
          <cell r="A387">
            <v>3825156</v>
          </cell>
          <cell r="B387" t="str">
            <v>Sýslumaðurinn á Eskifirði</v>
          </cell>
        </row>
        <row r="388">
          <cell r="A388">
            <v>3825165</v>
          </cell>
          <cell r="B388">
            <v>25165</v>
          </cell>
        </row>
        <row r="389">
          <cell r="A389">
            <v>3825203</v>
          </cell>
          <cell r="B389">
            <v>25203</v>
          </cell>
        </row>
        <row r="390">
          <cell r="A390">
            <v>3825211</v>
          </cell>
          <cell r="B390" t="str">
            <v>AH 25211</v>
          </cell>
        </row>
        <row r="391">
          <cell r="A391">
            <v>3825246</v>
          </cell>
          <cell r="B391">
            <v>25246</v>
          </cell>
        </row>
        <row r="392">
          <cell r="A392">
            <v>3825300</v>
          </cell>
          <cell r="B392" t="str">
            <v>RS 25300</v>
          </cell>
        </row>
        <row r="393">
          <cell r="A393">
            <v>3825319</v>
          </cell>
          <cell r="B393">
            <v>25319</v>
          </cell>
        </row>
        <row r="394">
          <cell r="A394">
            <v>3825335</v>
          </cell>
          <cell r="B394">
            <v>25335</v>
          </cell>
        </row>
        <row r="395">
          <cell r="A395">
            <v>3825343</v>
          </cell>
          <cell r="B395">
            <v>25343</v>
          </cell>
        </row>
        <row r="396">
          <cell r="A396">
            <v>3825351</v>
          </cell>
          <cell r="B396">
            <v>25351</v>
          </cell>
        </row>
        <row r="397">
          <cell r="A397">
            <v>3825386</v>
          </cell>
          <cell r="B397">
            <v>25386</v>
          </cell>
        </row>
        <row r="398">
          <cell r="A398">
            <v>3825394</v>
          </cell>
          <cell r="B398" t="str">
            <v>25394 Framkvs. ríkisins</v>
          </cell>
        </row>
        <row r="399">
          <cell r="A399">
            <v>3825395</v>
          </cell>
          <cell r="B399" t="str">
            <v>Framkvæmdasýsla ríkisins</v>
          </cell>
        </row>
        <row r="400">
          <cell r="A400">
            <v>3825415</v>
          </cell>
          <cell r="B400">
            <v>25415</v>
          </cell>
        </row>
        <row r="401">
          <cell r="A401">
            <v>3825416</v>
          </cell>
          <cell r="B401">
            <v>25416</v>
          </cell>
        </row>
        <row r="402">
          <cell r="A402">
            <v>3825417</v>
          </cell>
          <cell r="B402" t="str">
            <v>Atvinnuleysistryggingasjóður</v>
          </cell>
        </row>
        <row r="403">
          <cell r="A403">
            <v>3825418</v>
          </cell>
          <cell r="B403" t="str">
            <v>Tryggingasjóður sjáfstætt starfandi einstkl</v>
          </cell>
        </row>
        <row r="404">
          <cell r="A404">
            <v>3825419</v>
          </cell>
          <cell r="B404" t="str">
            <v>Ábyrðarsjóður launa</v>
          </cell>
        </row>
        <row r="405">
          <cell r="A405">
            <v>3825420</v>
          </cell>
          <cell r="B405" t="str">
            <v>Vinnumálastofnun</v>
          </cell>
        </row>
        <row r="406">
          <cell r="A406">
            <v>3825432</v>
          </cell>
          <cell r="B406">
            <v>25432</v>
          </cell>
        </row>
        <row r="407">
          <cell r="A407">
            <v>3825467</v>
          </cell>
          <cell r="B407">
            <v>25467</v>
          </cell>
        </row>
        <row r="408">
          <cell r="A408">
            <v>3825475</v>
          </cell>
          <cell r="B408">
            <v>25475</v>
          </cell>
        </row>
        <row r="409">
          <cell r="A409">
            <v>3825483</v>
          </cell>
          <cell r="B409">
            <v>25483</v>
          </cell>
        </row>
        <row r="410">
          <cell r="A410">
            <v>3825491</v>
          </cell>
          <cell r="B410">
            <v>25491</v>
          </cell>
        </row>
        <row r="411">
          <cell r="A411">
            <v>3825500</v>
          </cell>
          <cell r="B411" t="str">
            <v>Sjúkratryggingar Íslands</v>
          </cell>
        </row>
        <row r="412">
          <cell r="A412">
            <v>3825501</v>
          </cell>
          <cell r="B412" t="str">
            <v>Sjúkratryggingar Íslands</v>
          </cell>
        </row>
        <row r="413">
          <cell r="A413">
            <v>3825580</v>
          </cell>
          <cell r="B413">
            <v>25580</v>
          </cell>
        </row>
        <row r="414">
          <cell r="A414">
            <v>3825599</v>
          </cell>
          <cell r="B414">
            <v>25599</v>
          </cell>
        </row>
        <row r="415">
          <cell r="A415">
            <v>3825629</v>
          </cell>
          <cell r="B415" t="str">
            <v>RS 25629</v>
          </cell>
        </row>
        <row r="416">
          <cell r="A416">
            <v>3825637</v>
          </cell>
          <cell r="B416" t="str">
            <v>RS 25637</v>
          </cell>
        </row>
        <row r="417">
          <cell r="A417">
            <v>3825666</v>
          </cell>
          <cell r="B417" t="str">
            <v>FJS 25666</v>
          </cell>
        </row>
        <row r="418">
          <cell r="A418">
            <v>3825874</v>
          </cell>
          <cell r="B418" t="str">
            <v>RB 25874</v>
          </cell>
        </row>
        <row r="419">
          <cell r="A419">
            <v>3825890</v>
          </cell>
          <cell r="B419" t="str">
            <v>25890 Einkaleyfastofan</v>
          </cell>
        </row>
        <row r="420">
          <cell r="A420">
            <v>3825920</v>
          </cell>
          <cell r="B420">
            <v>25920</v>
          </cell>
        </row>
        <row r="421">
          <cell r="A421">
            <v>3825939</v>
          </cell>
          <cell r="B421">
            <v>25939</v>
          </cell>
        </row>
        <row r="422">
          <cell r="A422">
            <v>3825947</v>
          </cell>
          <cell r="B422">
            <v>25947</v>
          </cell>
        </row>
        <row r="423">
          <cell r="A423">
            <v>3825963</v>
          </cell>
          <cell r="B423">
            <v>25963</v>
          </cell>
        </row>
        <row r="424">
          <cell r="A424">
            <v>3825990</v>
          </cell>
          <cell r="B424" t="str">
            <v>Endurlán ríkissjóðs veð</v>
          </cell>
        </row>
        <row r="425">
          <cell r="A425">
            <v>3825991</v>
          </cell>
          <cell r="B425" t="str">
            <v>Endurlán ríkissjóðs veð NBI</v>
          </cell>
        </row>
        <row r="426">
          <cell r="A426">
            <v>3825992</v>
          </cell>
          <cell r="B426" t="str">
            <v>Endurlán ríkisins Straumur</v>
          </cell>
        </row>
        <row r="427">
          <cell r="A427">
            <v>3825993</v>
          </cell>
          <cell r="B427" t="str">
            <v>Endurlán ríkissjóðs veð Arion</v>
          </cell>
        </row>
        <row r="428">
          <cell r="A428">
            <v>3825994</v>
          </cell>
          <cell r="B428" t="str">
            <v>Endurlán ríkissjóðs veð Saga Capital</v>
          </cell>
        </row>
        <row r="429">
          <cell r="A429">
            <v>3825995</v>
          </cell>
          <cell r="B429" t="str">
            <v>Endurlán ríkissjóðs veð Íslandsbanki</v>
          </cell>
        </row>
        <row r="430">
          <cell r="A430">
            <v>3825997</v>
          </cell>
          <cell r="B430" t="str">
            <v>Endurlán ríkissjóðs veð MP</v>
          </cell>
        </row>
        <row r="431">
          <cell r="A431">
            <v>3825998</v>
          </cell>
          <cell r="B431" t="str">
            <v>Endurlán ríkissjóðs verðbréfalán vextir</v>
          </cell>
        </row>
        <row r="432">
          <cell r="A432">
            <v>3828</v>
          </cell>
          <cell r="B432" t="str">
            <v>0001-22-000028</v>
          </cell>
        </row>
        <row r="433">
          <cell r="A433">
            <v>3829940</v>
          </cell>
          <cell r="B433" t="str">
            <v>Fjármálaeftirlitið</v>
          </cell>
        </row>
        <row r="434">
          <cell r="A434">
            <v>3829950</v>
          </cell>
          <cell r="B434">
            <v>29950</v>
          </cell>
        </row>
        <row r="435">
          <cell r="A435">
            <v>3829955</v>
          </cell>
          <cell r="B435" t="str">
            <v>Fjármálaeftirlitið</v>
          </cell>
        </row>
        <row r="436">
          <cell r="A436">
            <v>3830037</v>
          </cell>
          <cell r="B436">
            <v>30037</v>
          </cell>
        </row>
        <row r="437">
          <cell r="A437">
            <v>3830040</v>
          </cell>
          <cell r="B437" t="str">
            <v>Tryggingastofnun ríkisins</v>
          </cell>
        </row>
        <row r="438">
          <cell r="A438">
            <v>3830041</v>
          </cell>
          <cell r="B438" t="str">
            <v>Tryggingstofnun ríkisins</v>
          </cell>
        </row>
        <row r="439">
          <cell r="A439">
            <v>3830045</v>
          </cell>
          <cell r="B439">
            <v>30045</v>
          </cell>
        </row>
        <row r="440">
          <cell r="A440">
            <v>383005</v>
          </cell>
          <cell r="B440" t="str">
            <v>BÍ 3005</v>
          </cell>
        </row>
        <row r="441">
          <cell r="A441">
            <v>3830050</v>
          </cell>
          <cell r="B441">
            <v>30050</v>
          </cell>
        </row>
        <row r="442">
          <cell r="A442">
            <v>3830051</v>
          </cell>
          <cell r="B442" t="str">
            <v>Tryggingastofnun</v>
          </cell>
        </row>
        <row r="443">
          <cell r="A443">
            <v>3830053</v>
          </cell>
          <cell r="B443" t="str">
            <v>30053 !!!!LOKAÐUR REIKNINGUR!!!</v>
          </cell>
        </row>
        <row r="444">
          <cell r="A444">
            <v>3830055</v>
          </cell>
          <cell r="B444">
            <v>30055</v>
          </cell>
        </row>
        <row r="445">
          <cell r="A445">
            <v>3830057</v>
          </cell>
          <cell r="B445">
            <v>30057</v>
          </cell>
        </row>
        <row r="446">
          <cell r="A446">
            <v>3830126</v>
          </cell>
          <cell r="B446">
            <v>30126</v>
          </cell>
        </row>
        <row r="447">
          <cell r="A447">
            <v>3830150</v>
          </cell>
          <cell r="B447">
            <v>30150</v>
          </cell>
        </row>
        <row r="448">
          <cell r="A448">
            <v>3830169</v>
          </cell>
          <cell r="B448">
            <v>30169</v>
          </cell>
        </row>
        <row r="449">
          <cell r="A449">
            <v>3830207</v>
          </cell>
          <cell r="B449">
            <v>30207</v>
          </cell>
        </row>
        <row r="450">
          <cell r="A450">
            <v>3830282</v>
          </cell>
          <cell r="B450" t="str">
            <v>AH 30282 Leyfsst</v>
          </cell>
        </row>
        <row r="451">
          <cell r="A451">
            <v>3835500</v>
          </cell>
          <cell r="B451">
            <v>35500</v>
          </cell>
        </row>
        <row r="452">
          <cell r="A452">
            <v>3840016</v>
          </cell>
          <cell r="B452">
            <v>40016</v>
          </cell>
        </row>
        <row r="453">
          <cell r="A453">
            <v>3840032</v>
          </cell>
          <cell r="B453">
            <v>40032</v>
          </cell>
        </row>
        <row r="454">
          <cell r="A454">
            <v>3840059</v>
          </cell>
          <cell r="B454">
            <v>40059</v>
          </cell>
        </row>
        <row r="455">
          <cell r="A455">
            <v>3840083</v>
          </cell>
          <cell r="B455">
            <v>40083</v>
          </cell>
        </row>
        <row r="456">
          <cell r="A456">
            <v>3840084</v>
          </cell>
          <cell r="B456">
            <v>40084</v>
          </cell>
        </row>
        <row r="457">
          <cell r="A457">
            <v>3840091</v>
          </cell>
          <cell r="B457">
            <v>40091</v>
          </cell>
        </row>
        <row r="458">
          <cell r="A458">
            <v>3840105</v>
          </cell>
          <cell r="B458">
            <v>40105</v>
          </cell>
        </row>
        <row r="459">
          <cell r="A459">
            <v>3840121</v>
          </cell>
          <cell r="B459">
            <v>40121</v>
          </cell>
        </row>
        <row r="460">
          <cell r="A460">
            <v>3840172</v>
          </cell>
          <cell r="B460">
            <v>40172</v>
          </cell>
        </row>
        <row r="461">
          <cell r="A461">
            <v>3840180</v>
          </cell>
          <cell r="B461">
            <v>401810</v>
          </cell>
        </row>
        <row r="462">
          <cell r="A462">
            <v>3840210</v>
          </cell>
          <cell r="B462">
            <v>40210</v>
          </cell>
        </row>
        <row r="463">
          <cell r="A463">
            <v>3840245</v>
          </cell>
          <cell r="B463">
            <v>40245</v>
          </cell>
        </row>
        <row r="464">
          <cell r="A464">
            <v>3840253</v>
          </cell>
          <cell r="B464">
            <v>40253</v>
          </cell>
        </row>
        <row r="465">
          <cell r="A465">
            <v>3840261</v>
          </cell>
          <cell r="B465">
            <v>40261</v>
          </cell>
        </row>
        <row r="466">
          <cell r="A466">
            <v>3840318</v>
          </cell>
          <cell r="B466">
            <v>40318</v>
          </cell>
        </row>
        <row r="467">
          <cell r="A467">
            <v>3840385</v>
          </cell>
          <cell r="B467">
            <v>40385</v>
          </cell>
        </row>
        <row r="468">
          <cell r="A468">
            <v>3840431</v>
          </cell>
          <cell r="B468">
            <v>40431</v>
          </cell>
        </row>
        <row r="469">
          <cell r="A469">
            <v>3840458</v>
          </cell>
          <cell r="B469">
            <v>40458</v>
          </cell>
        </row>
        <row r="470">
          <cell r="A470">
            <v>3840466</v>
          </cell>
          <cell r="B470">
            <v>40466</v>
          </cell>
        </row>
        <row r="471">
          <cell r="A471">
            <v>3840563</v>
          </cell>
          <cell r="B471">
            <v>40563</v>
          </cell>
        </row>
        <row r="472">
          <cell r="A472">
            <v>3840571</v>
          </cell>
          <cell r="B472">
            <v>40571</v>
          </cell>
        </row>
        <row r="473">
          <cell r="A473">
            <v>3840601</v>
          </cell>
          <cell r="B473" t="str">
            <v>Danmarks Nationalbank</v>
          </cell>
        </row>
        <row r="474">
          <cell r="A474">
            <v>3840602</v>
          </cell>
          <cell r="B474" t="str">
            <v>Danmark Nationalbank</v>
          </cell>
        </row>
        <row r="475">
          <cell r="A475">
            <v>3840650</v>
          </cell>
          <cell r="B475" t="str">
            <v>Europay Bank SA/NV</v>
          </cell>
        </row>
        <row r="476">
          <cell r="A476">
            <v>3840660</v>
          </cell>
          <cell r="B476" t="str">
            <v>AVENS</v>
          </cell>
        </row>
        <row r="477">
          <cell r="A477">
            <v>3840680</v>
          </cell>
          <cell r="B477" t="str">
            <v>Cedel SA - Clearstream</v>
          </cell>
        </row>
        <row r="478">
          <cell r="A478">
            <v>3840741</v>
          </cell>
          <cell r="B478">
            <v>40741</v>
          </cell>
        </row>
        <row r="479">
          <cell r="A479">
            <v>3840750</v>
          </cell>
          <cell r="B479" t="str">
            <v>Tryggingasjóður innistæðueigenda og fjárfesta</v>
          </cell>
        </row>
        <row r="480">
          <cell r="A480">
            <v>3840752</v>
          </cell>
          <cell r="B480" t="str">
            <v>Tryggingasjóður innstæðieigenda</v>
          </cell>
        </row>
        <row r="481">
          <cell r="A481">
            <v>3841001</v>
          </cell>
          <cell r="B481">
            <v>41001</v>
          </cell>
        </row>
        <row r="482">
          <cell r="A482">
            <v>3841002</v>
          </cell>
          <cell r="B482">
            <v>41002</v>
          </cell>
        </row>
        <row r="483">
          <cell r="A483">
            <v>3841003</v>
          </cell>
          <cell r="B483">
            <v>41003</v>
          </cell>
        </row>
        <row r="484">
          <cell r="A484">
            <v>3841004</v>
          </cell>
          <cell r="B484">
            <v>41004</v>
          </cell>
        </row>
        <row r="485">
          <cell r="A485">
            <v>3841005</v>
          </cell>
          <cell r="B485">
            <v>41005</v>
          </cell>
        </row>
        <row r="486">
          <cell r="A486">
            <v>3841006</v>
          </cell>
          <cell r="B486">
            <v>41006</v>
          </cell>
        </row>
        <row r="487">
          <cell r="A487">
            <v>38440100</v>
          </cell>
          <cell r="B487" t="str">
            <v>LÍ v/ JK</v>
          </cell>
        </row>
        <row r="488">
          <cell r="A488">
            <v>38440110</v>
          </cell>
          <cell r="B488" t="str">
            <v>Landsb/Icebank</v>
          </cell>
        </row>
        <row r="489">
          <cell r="A489">
            <v>38440300</v>
          </cell>
          <cell r="B489" t="str">
            <v>KÞv/JK</v>
          </cell>
        </row>
        <row r="490">
          <cell r="A490">
            <v>38440500</v>
          </cell>
          <cell r="B490" t="str">
            <v>JK Glitnir / Seðlabankinn</v>
          </cell>
        </row>
        <row r="491">
          <cell r="A491">
            <v>38440700</v>
          </cell>
          <cell r="B491" t="str">
            <v>MP banki stórgr</v>
          </cell>
        </row>
        <row r="492">
          <cell r="A492">
            <v>38441000</v>
          </cell>
          <cell r="B492" t="str">
            <v>JK Icebank / Seðlabankinn</v>
          </cell>
        </row>
        <row r="493">
          <cell r="A493">
            <v>38441001</v>
          </cell>
          <cell r="B493" t="str">
            <v>Icebank/landsb</v>
          </cell>
        </row>
        <row r="494">
          <cell r="A494">
            <v>38441500</v>
          </cell>
          <cell r="B494" t="str">
            <v>SPRON/vJK</v>
          </cell>
        </row>
        <row r="495">
          <cell r="A495">
            <v>38449998</v>
          </cell>
          <cell r="B495" t="str">
            <v>JK skekkjureikningur</v>
          </cell>
        </row>
        <row r="496">
          <cell r="A496">
            <v>38450500</v>
          </cell>
          <cell r="B496" t="str">
            <v>ÍB 450500</v>
          </cell>
        </row>
        <row r="497">
          <cell r="A497">
            <v>385008</v>
          </cell>
          <cell r="B497" t="str">
            <v>ÍB 5008</v>
          </cell>
        </row>
        <row r="498">
          <cell r="A498">
            <v>38555555</v>
          </cell>
          <cell r="B498">
            <v>555555</v>
          </cell>
        </row>
        <row r="499">
          <cell r="A499">
            <v>38666666</v>
          </cell>
          <cell r="B499">
            <v>666666</v>
          </cell>
        </row>
        <row r="500">
          <cell r="A500">
            <v>38888999</v>
          </cell>
          <cell r="B500" t="str">
            <v>AH 888999</v>
          </cell>
        </row>
        <row r="501">
          <cell r="A501">
            <v>38900</v>
          </cell>
          <cell r="B501" t="str">
            <v>AH ýmsir</v>
          </cell>
        </row>
        <row r="502">
          <cell r="A502">
            <v>389003</v>
          </cell>
          <cell r="B502" t="str">
            <v>PG 9003</v>
          </cell>
        </row>
        <row r="503">
          <cell r="A503">
            <v>3890588</v>
          </cell>
          <cell r="B503" t="str">
            <v>NIB 0100-27-090588</v>
          </cell>
        </row>
        <row r="504">
          <cell r="A504">
            <v>38950</v>
          </cell>
          <cell r="B504" t="str">
            <v>AH færslur v starfsmannareikninga</v>
          </cell>
        </row>
        <row r="505">
          <cell r="A505">
            <v>38950066</v>
          </cell>
          <cell r="B505">
            <v>950066</v>
          </cell>
        </row>
        <row r="506">
          <cell r="A506">
            <v>38988000</v>
          </cell>
          <cell r="B506" t="str">
            <v>26-988000</v>
          </cell>
        </row>
        <row r="507">
          <cell r="A507">
            <v>38991</v>
          </cell>
          <cell r="B507" t="str">
            <v>AH Birgjar ýmsir</v>
          </cell>
        </row>
        <row r="508">
          <cell r="A508">
            <v>38999990</v>
          </cell>
          <cell r="B508" t="str">
            <v>AH - SAFNREIKNINGUR</v>
          </cell>
        </row>
        <row r="509">
          <cell r="A509">
            <v>38999999</v>
          </cell>
          <cell r="B509" t="str">
            <v>Lánaflokkun Mótreikningur</v>
          </cell>
        </row>
        <row r="510">
          <cell r="A510" t="str">
            <v>22D</v>
          </cell>
          <cell r="B510" t="str">
            <v>AH reikningar</v>
          </cell>
        </row>
        <row r="511">
          <cell r="A511">
            <v>22</v>
          </cell>
          <cell r="B511" t="str">
            <v>Ýmislegt  (Sundry items)</v>
          </cell>
        </row>
        <row r="512">
          <cell r="A512">
            <v>39000</v>
          </cell>
          <cell r="B512" t="str">
            <v>Stofnfé</v>
          </cell>
        </row>
        <row r="513">
          <cell r="A513" t="str">
            <v>23A</v>
          </cell>
          <cell r="B513" t="str">
            <v>Stofnfé  (Equity)</v>
          </cell>
        </row>
        <row r="514">
          <cell r="A514">
            <v>39290</v>
          </cell>
          <cell r="B514" t="str">
            <v>Óráðstafað eigið fé</v>
          </cell>
        </row>
        <row r="515">
          <cell r="A515" t="str">
            <v>23B</v>
          </cell>
          <cell r="B515" t="str">
            <v>Óráðstafað eigið fé</v>
          </cell>
        </row>
        <row r="516">
          <cell r="A516">
            <v>39250</v>
          </cell>
          <cell r="B516" t="str">
            <v>Endurmat jarðeignar</v>
          </cell>
        </row>
        <row r="517">
          <cell r="A517">
            <v>39255</v>
          </cell>
          <cell r="B517" t="str">
            <v>Endurmat fasteignir</v>
          </cell>
        </row>
        <row r="518">
          <cell r="A518">
            <v>39260</v>
          </cell>
          <cell r="B518" t="str">
            <v>Endurmat vélar og tæki</v>
          </cell>
        </row>
        <row r="519">
          <cell r="A519">
            <v>39280</v>
          </cell>
          <cell r="B519" t="str">
            <v>Endurmat ökutækja</v>
          </cell>
        </row>
        <row r="520">
          <cell r="A520">
            <v>39285</v>
          </cell>
          <cell r="B520" t="str">
            <v>Endurmat söfn</v>
          </cell>
        </row>
        <row r="521">
          <cell r="A521" t="str">
            <v>23D</v>
          </cell>
          <cell r="B521" t="str">
            <v>Endurmat eigna</v>
          </cell>
        </row>
        <row r="522">
          <cell r="A522">
            <v>23</v>
          </cell>
          <cell r="B522" t="str">
            <v>Stofnfé, arðsjóður og annað eigið fé (Equity)</v>
          </cell>
        </row>
        <row r="523">
          <cell r="A523" t="str">
            <v>SKULDIR</v>
          </cell>
          <cell r="B523" t="str">
            <v>Skuldir  (Liabilities)</v>
          </cell>
        </row>
        <row r="524">
          <cell r="A524" t="str">
            <v>E</v>
          </cell>
          <cell r="B524" t="str">
            <v>Efnahagsreikningur</v>
          </cell>
        </row>
        <row r="525">
          <cell r="A525">
            <v>73004</v>
          </cell>
          <cell r="B525" t="str">
            <v>Vaxtatekjur framvikur samningur</v>
          </cell>
        </row>
        <row r="526">
          <cell r="A526">
            <v>80100</v>
          </cell>
          <cell r="B526" t="str">
            <v>Vaxtatekjur af viðskiptareikningum</v>
          </cell>
        </row>
        <row r="527">
          <cell r="A527">
            <v>81100</v>
          </cell>
          <cell r="B527" t="str">
            <v>Vaxtatekjur af daglánum</v>
          </cell>
        </row>
        <row r="528">
          <cell r="A528">
            <v>82000</v>
          </cell>
          <cell r="B528" t="str">
            <v>Vaxtatekjur af endurhverfum samningum</v>
          </cell>
        </row>
        <row r="529">
          <cell r="A529">
            <v>83300</v>
          </cell>
          <cell r="B529" t="str">
            <v>Vaxtatekjur af ríkisbréfum</v>
          </cell>
        </row>
        <row r="530">
          <cell r="A530">
            <v>83500</v>
          </cell>
          <cell r="B530" t="str">
            <v>Vaxtatekjur af húsbréfum</v>
          </cell>
        </row>
        <row r="531">
          <cell r="A531">
            <v>83600</v>
          </cell>
          <cell r="B531" t="str">
            <v>Vaxtatekjur af húsnæðisbréfum</v>
          </cell>
        </row>
        <row r="532">
          <cell r="A532">
            <v>83900</v>
          </cell>
          <cell r="B532" t="str">
            <v>Vaxtatekjur af öðrum óverðtryggðum verðbréfum</v>
          </cell>
        </row>
        <row r="533">
          <cell r="A533">
            <v>83920</v>
          </cell>
          <cell r="B533" t="str">
            <v>Vaxtatekjur af öðrum verðtryggðum verðbréfum</v>
          </cell>
        </row>
        <row r="534">
          <cell r="A534">
            <v>83929</v>
          </cell>
          <cell r="B534" t="str">
            <v>Verðbætur af öðrum verðtryggðum verðbréfum</v>
          </cell>
        </row>
        <row r="535">
          <cell r="A535">
            <v>83946</v>
          </cell>
          <cell r="B535" t="str">
            <v>Vaxtatekjur af verðtryggðum verðbréfum starfsmanna</v>
          </cell>
        </row>
        <row r="536">
          <cell r="A536" t="str">
            <v>31A</v>
          </cell>
          <cell r="B536" t="str">
            <v>Vaxtatekjur af innlendum lánum</v>
          </cell>
        </row>
        <row r="537">
          <cell r="A537">
            <v>71000</v>
          </cell>
          <cell r="B537" t="str">
            <v>Vaxtatekjur af sérstökum dráttarréttindum IMF</v>
          </cell>
        </row>
        <row r="538">
          <cell r="A538">
            <v>72000</v>
          </cell>
          <cell r="B538" t="str">
            <v>Vaxtatekjur af gjaldeyrisstöðu við IMF</v>
          </cell>
        </row>
        <row r="539">
          <cell r="A539">
            <v>73001</v>
          </cell>
          <cell r="B539" t="str">
            <v>Vaxtatekjur af erlendum viðskiptareikningum í ISK</v>
          </cell>
        </row>
        <row r="540">
          <cell r="A540">
            <v>74008</v>
          </cell>
          <cell r="B540" t="str">
            <v>Vaxtatekjur bundinna innlána hjá erl bönkum</v>
          </cell>
        </row>
        <row r="541">
          <cell r="A541">
            <v>75008</v>
          </cell>
          <cell r="B541" t="str">
            <v>Vaxtatekjur erlenda verðbréfa</v>
          </cell>
        </row>
        <row r="542">
          <cell r="A542">
            <v>75501</v>
          </cell>
          <cell r="B542" t="str">
            <v>Vaxtatekjur erlendra verðbréfa utan forða</v>
          </cell>
        </row>
        <row r="543">
          <cell r="A543" t="str">
            <v>31B</v>
          </cell>
          <cell r="B543" t="str">
            <v>Vaxtatekjur af erlendum innstæðum og verðbréfurm</v>
          </cell>
        </row>
        <row r="544">
          <cell r="A544">
            <v>79900</v>
          </cell>
          <cell r="B544" t="str">
            <v>Gengisendurmat Gull</v>
          </cell>
        </row>
        <row r="545">
          <cell r="A545">
            <v>79901</v>
          </cell>
          <cell r="B545" t="str">
            <v>Gengisendurmat SDR</v>
          </cell>
        </row>
        <row r="546">
          <cell r="A546">
            <v>79902</v>
          </cell>
          <cell r="B546" t="str">
            <v>Gengisendurmat Staða við IMF</v>
          </cell>
        </row>
        <row r="547">
          <cell r="A547">
            <v>79903</v>
          </cell>
          <cell r="B547" t="str">
            <v>Gengisendurmat Erlendir bankar óbundnir reikningar</v>
          </cell>
        </row>
        <row r="548">
          <cell r="A548">
            <v>79904</v>
          </cell>
          <cell r="B548" t="str">
            <v>Gengisendurmat Erlendir bankar bundnir reikningar</v>
          </cell>
        </row>
        <row r="549">
          <cell r="A549">
            <v>79905</v>
          </cell>
          <cell r="B549" t="str">
            <v>Gengisendurmat Erlend verðbréf</v>
          </cell>
        </row>
        <row r="550">
          <cell r="A550">
            <v>79913</v>
          </cell>
          <cell r="B550" t="str">
            <v>Gengisendurmat endurlána til innlánsstofnana</v>
          </cell>
        </row>
        <row r="551">
          <cell r="A551">
            <v>79914</v>
          </cell>
          <cell r="B551" t="str">
            <v>Gengisendurmat framvirk lán til innlánsstofnana</v>
          </cell>
        </row>
        <row r="552">
          <cell r="A552">
            <v>79922</v>
          </cell>
          <cell r="B552" t="str">
            <v>Gengisendurmat Mótvirði úthlutunar IMF</v>
          </cell>
        </row>
        <row r="553">
          <cell r="A553">
            <v>79923</v>
          </cell>
          <cell r="B553" t="str">
            <v>Gengisendurmat Erlendar skammtímaskuldir óbundnar</v>
          </cell>
        </row>
        <row r="554">
          <cell r="A554">
            <v>79924</v>
          </cell>
          <cell r="B554" t="str">
            <v>Gengisendurmat Erlendar skammtímaskuldir bundnar</v>
          </cell>
        </row>
        <row r="555">
          <cell r="A555">
            <v>79925</v>
          </cell>
          <cell r="B555" t="str">
            <v>Gengisendurmat Erlendar Langtímaskuldir</v>
          </cell>
        </row>
        <row r="556">
          <cell r="A556">
            <v>79934</v>
          </cell>
          <cell r="B556" t="str">
            <v>Gengisendurmat innlendir gjaldeyrisreikningar</v>
          </cell>
        </row>
        <row r="557">
          <cell r="A557" t="str">
            <v>31C</v>
          </cell>
          <cell r="B557" t="str">
            <v>Gengisendurmat</v>
          </cell>
        </row>
        <row r="558">
          <cell r="A558">
            <v>31</v>
          </cell>
          <cell r="B558" t="str">
            <v>Vaxtatekjur</v>
          </cell>
        </row>
        <row r="559">
          <cell r="A559">
            <v>43008</v>
          </cell>
          <cell r="B559" t="str">
            <v>áfallin vaxtagjöld framvirkur samningur</v>
          </cell>
        </row>
        <row r="560">
          <cell r="A560">
            <v>50100</v>
          </cell>
          <cell r="B560" t="str">
            <v>Vextir af AH reikningum</v>
          </cell>
        </row>
        <row r="561">
          <cell r="A561">
            <v>50400</v>
          </cell>
          <cell r="B561" t="str">
            <v>Vextir af aðalviðskiptareikningi ríkissjóðs</v>
          </cell>
        </row>
        <row r="562">
          <cell r="A562">
            <v>50405</v>
          </cell>
          <cell r="B562" t="str">
            <v>Vextir af AH reikningum ríkisstofnanna</v>
          </cell>
        </row>
        <row r="563">
          <cell r="A563">
            <v>50830</v>
          </cell>
          <cell r="B563" t="str">
            <v>Dráttarvextir v/innlendra reikninga</v>
          </cell>
        </row>
        <row r="564">
          <cell r="A564">
            <v>51300</v>
          </cell>
          <cell r="B564" t="str">
            <v>Vextir af innstæðubréfum</v>
          </cell>
        </row>
        <row r="565">
          <cell r="A565">
            <v>51440</v>
          </cell>
          <cell r="B565" t="str">
            <v>Áfallnir vextir bundina gjaldeyrisinnlána Icebank</v>
          </cell>
        </row>
        <row r="566">
          <cell r="A566">
            <v>54001</v>
          </cell>
          <cell r="B566" t="str">
            <v>Vextir af IG reikningum</v>
          </cell>
        </row>
        <row r="567">
          <cell r="A567" t="str">
            <v>32A</v>
          </cell>
          <cell r="B567" t="str">
            <v>Vaxtagjöld af innstæðum</v>
          </cell>
        </row>
        <row r="568">
          <cell r="A568">
            <v>43001</v>
          </cell>
          <cell r="B568" t="str">
            <v>Vextir af erlendum skammtímaskuldum í erlendri myn</v>
          </cell>
        </row>
        <row r="569">
          <cell r="A569">
            <v>46000</v>
          </cell>
          <cell r="B569" t="str">
            <v>Vextir af erlendum langtímaskuldum</v>
          </cell>
        </row>
        <row r="570">
          <cell r="A570">
            <v>48000</v>
          </cell>
          <cell r="B570" t="str">
            <v>Vextir af reikningum IMF</v>
          </cell>
        </row>
        <row r="571">
          <cell r="A571" t="str">
            <v>32B</v>
          </cell>
          <cell r="B571" t="str">
            <v>Vaxtagjöld af erlendum skuldum</v>
          </cell>
        </row>
        <row r="572">
          <cell r="A572">
            <v>32</v>
          </cell>
          <cell r="B572" t="str">
            <v>Vaxtagjöld</v>
          </cell>
        </row>
        <row r="573">
          <cell r="A573">
            <v>92001</v>
          </cell>
          <cell r="B573" t="str">
            <v>Húsaleiga</v>
          </cell>
        </row>
        <row r="574">
          <cell r="A574">
            <v>97004</v>
          </cell>
          <cell r="B574" t="str">
            <v>Sala á ritum seðlabanka</v>
          </cell>
        </row>
        <row r="575">
          <cell r="A575">
            <v>97006</v>
          </cell>
          <cell r="B575" t="str">
            <v>Ýmsar tekjur</v>
          </cell>
        </row>
        <row r="576">
          <cell r="A576">
            <v>97007</v>
          </cell>
          <cell r="B576" t="str">
            <v>Gíró afgreiðslugjöld ofl</v>
          </cell>
        </row>
        <row r="577">
          <cell r="A577">
            <v>97025</v>
          </cell>
          <cell r="B577" t="str">
            <v>Netbanki notendagjöld</v>
          </cell>
        </row>
        <row r="578">
          <cell r="A578">
            <v>97030</v>
          </cell>
          <cell r="B578" t="str">
            <v>Millibankagjöld - tekjur</v>
          </cell>
        </row>
        <row r="579">
          <cell r="A579">
            <v>97040</v>
          </cell>
          <cell r="B579" t="str">
            <v>Þjónusta við ríkissjóðs v/markaðsviðskipta</v>
          </cell>
        </row>
        <row r="580">
          <cell r="A580">
            <v>97041</v>
          </cell>
          <cell r="B580" t="str">
            <v>Samingur um lánasýslu</v>
          </cell>
        </row>
        <row r="581">
          <cell r="A581">
            <v>98010</v>
          </cell>
          <cell r="B581" t="str">
            <v>Þjónustutekjur dótturfélaga VSK</v>
          </cell>
        </row>
        <row r="582">
          <cell r="A582">
            <v>98017</v>
          </cell>
          <cell r="B582" t="str">
            <v>Innheimtur swift &amp; telexkostnaður</v>
          </cell>
        </row>
        <row r="583">
          <cell r="A583">
            <v>98019</v>
          </cell>
          <cell r="B583" t="str">
            <v>Fee erlendra verðbréfa</v>
          </cell>
        </row>
        <row r="584">
          <cell r="A584" t="str">
            <v>33A</v>
          </cell>
          <cell r="B584" t="str">
            <v>Þjónustutekjur</v>
          </cell>
        </row>
        <row r="585">
          <cell r="A585">
            <v>43003</v>
          </cell>
          <cell r="B585" t="str">
            <v>Færslukostnaður erlendra reikninga</v>
          </cell>
        </row>
        <row r="586">
          <cell r="A586">
            <v>45001</v>
          </cell>
          <cell r="B586" t="str">
            <v>Geymslukostnaður erlendara verðbréfa</v>
          </cell>
        </row>
        <row r="587">
          <cell r="A587">
            <v>57006</v>
          </cell>
          <cell r="B587" t="str">
            <v>Ýmis gjöld</v>
          </cell>
        </row>
        <row r="588">
          <cell r="A588">
            <v>57008</v>
          </cell>
          <cell r="B588" t="str">
            <v>Þjónustugjöld vegna innheimtu starfsmannalána</v>
          </cell>
        </row>
        <row r="589">
          <cell r="A589">
            <v>57009</v>
          </cell>
          <cell r="B589" t="str">
            <v>Millibankagjöld</v>
          </cell>
        </row>
        <row r="590">
          <cell r="A590">
            <v>58000</v>
          </cell>
          <cell r="B590" t="str">
            <v>Aðildar- og tengigjöld Verðbréfaþing</v>
          </cell>
        </row>
        <row r="591">
          <cell r="A591" t="str">
            <v>33B</v>
          </cell>
          <cell r="B591" t="str">
            <v>Þjónustugjöld</v>
          </cell>
        </row>
        <row r="592">
          <cell r="A592">
            <v>57300</v>
          </cell>
          <cell r="B592" t="str">
            <v>Afskrifaða tapaðar kröfur vegna bankagjaldþrota</v>
          </cell>
        </row>
        <row r="593">
          <cell r="A593" t="str">
            <v>33C</v>
          </cell>
          <cell r="B593" t="str">
            <v>Óvenjuleg gjöld</v>
          </cell>
        </row>
        <row r="594">
          <cell r="A594">
            <v>75003</v>
          </cell>
          <cell r="B594" t="str">
            <v>Endurmat á verði erlendra verðbréfa</v>
          </cell>
        </row>
        <row r="595">
          <cell r="A595" t="str">
            <v>33E</v>
          </cell>
          <cell r="B595" t="str">
            <v>Matsbreytingar erlend verðbréf</v>
          </cell>
        </row>
        <row r="596">
          <cell r="A596">
            <v>70003</v>
          </cell>
          <cell r="B596" t="str">
            <v>Endurmat á verði Gulls í USD</v>
          </cell>
        </row>
        <row r="597">
          <cell r="A597" t="str">
            <v>33F</v>
          </cell>
          <cell r="B597" t="str">
            <v>Matsbreytingar gull</v>
          </cell>
        </row>
        <row r="598">
          <cell r="A598">
            <v>75005</v>
          </cell>
          <cell r="B598" t="str">
            <v>Arður af hlutabréfi í BIS</v>
          </cell>
        </row>
        <row r="599">
          <cell r="A599" t="str">
            <v>33G</v>
          </cell>
          <cell r="B599" t="str">
            <v>Arður af hlutafjáreign</v>
          </cell>
        </row>
        <row r="600">
          <cell r="A600">
            <v>43007</v>
          </cell>
          <cell r="B600" t="str">
            <v>Gengistap af gjaldeyrisviðskiptum</v>
          </cell>
        </row>
        <row r="601">
          <cell r="A601">
            <v>73007</v>
          </cell>
          <cell r="B601" t="str">
            <v>Gengishagnaður af gjaldeyrisviðskiptum</v>
          </cell>
        </row>
        <row r="602">
          <cell r="A602" t="str">
            <v>33H</v>
          </cell>
          <cell r="B602" t="str">
            <v>Gengishagnaður /tap af gjaldeyrisviðskipum</v>
          </cell>
        </row>
        <row r="603">
          <cell r="A603">
            <v>33</v>
          </cell>
          <cell r="B603" t="str">
            <v>Aðrar tekjur og önnur gjöld</v>
          </cell>
        </row>
        <row r="604">
          <cell r="A604">
            <v>60101</v>
          </cell>
          <cell r="B604" t="str">
            <v>Laun skv. launakerfi</v>
          </cell>
        </row>
        <row r="605">
          <cell r="A605">
            <v>60106</v>
          </cell>
          <cell r="B605" t="str">
            <v>Önnur yfirvinna</v>
          </cell>
        </row>
        <row r="606">
          <cell r="A606">
            <v>60111</v>
          </cell>
          <cell r="B606" t="str">
            <v>Tillag til lífeyrissjóða</v>
          </cell>
        </row>
        <row r="607">
          <cell r="A607">
            <v>60112</v>
          </cell>
          <cell r="B607" t="str">
            <v>Tillag til séreignasjóða</v>
          </cell>
        </row>
        <row r="608">
          <cell r="A608">
            <v>60113</v>
          </cell>
          <cell r="B608" t="str">
            <v>Önnur launatengd gjöld</v>
          </cell>
        </row>
        <row r="609">
          <cell r="A609">
            <v>60115</v>
          </cell>
          <cell r="B609" t="str">
            <v>Tryggingagjald</v>
          </cell>
        </row>
        <row r="610">
          <cell r="A610" t="str">
            <v>34A</v>
          </cell>
          <cell r="B610" t="str">
            <v>Laun og launatengd gjöld</v>
          </cell>
        </row>
        <row r="611">
          <cell r="A611">
            <v>61001</v>
          </cell>
          <cell r="B611" t="str">
            <v>Sérfræðistörf (v/bankastarfsemi)</v>
          </cell>
        </row>
        <row r="612">
          <cell r="A612">
            <v>61003</v>
          </cell>
          <cell r="B612" t="str">
            <v>Kostnaður við innleiðingu á viðskiptakerfi</v>
          </cell>
        </row>
        <row r="613">
          <cell r="A613">
            <v>61011</v>
          </cell>
          <cell r="B613" t="str">
            <v>Burðargjöld</v>
          </cell>
        </row>
        <row r="614">
          <cell r="A614">
            <v>61013</v>
          </cell>
          <cell r="B614" t="str">
            <v>Símgjöld</v>
          </cell>
        </row>
        <row r="615">
          <cell r="A615">
            <v>61015</v>
          </cell>
          <cell r="B615" t="str">
            <v>Símsvörun</v>
          </cell>
        </row>
        <row r="616">
          <cell r="A616">
            <v>61021</v>
          </cell>
          <cell r="B616" t="str">
            <v>Atvinnurekstrartrygging</v>
          </cell>
        </row>
        <row r="617">
          <cell r="A617">
            <v>61022</v>
          </cell>
          <cell r="B617" t="str">
            <v>Sértryggingar</v>
          </cell>
        </row>
        <row r="618">
          <cell r="A618">
            <v>61025</v>
          </cell>
          <cell r="B618" t="str">
            <v>Tjónabætur - eigin</v>
          </cell>
        </row>
        <row r="619">
          <cell r="A619">
            <v>61032</v>
          </cell>
          <cell r="B619" t="str">
            <v>Auglýsingabirtingar</v>
          </cell>
        </row>
        <row r="620">
          <cell r="A620">
            <v>61033</v>
          </cell>
          <cell r="B620" t="str">
            <v>Auglýsingalínur</v>
          </cell>
        </row>
        <row r="621">
          <cell r="A621">
            <v>61061</v>
          </cell>
          <cell r="B621" t="str">
            <v>Upplýsingakerfi</v>
          </cell>
        </row>
        <row r="622">
          <cell r="A622">
            <v>61062</v>
          </cell>
          <cell r="B622" t="str">
            <v>Gagnasöfn</v>
          </cell>
        </row>
        <row r="623">
          <cell r="A623">
            <v>61065</v>
          </cell>
          <cell r="B623" t="str">
            <v>Áskrift blaða</v>
          </cell>
        </row>
        <row r="624">
          <cell r="A624">
            <v>61071</v>
          </cell>
          <cell r="B624" t="str">
            <v>Tölvuþjónusta RB</v>
          </cell>
        </row>
        <row r="625">
          <cell r="A625">
            <v>61073</v>
          </cell>
          <cell r="B625" t="str">
            <v>Önnur tölvuþjónusta</v>
          </cell>
        </row>
        <row r="626">
          <cell r="A626">
            <v>61074</v>
          </cell>
          <cell r="B626" t="str">
            <v>Hugbúnaðarkaup</v>
          </cell>
        </row>
        <row r="627">
          <cell r="A627">
            <v>61075</v>
          </cell>
          <cell r="B627" t="str">
            <v>Hugbúnaðarsamningar</v>
          </cell>
        </row>
        <row r="628">
          <cell r="A628">
            <v>61077</v>
          </cell>
          <cell r="B628" t="str">
            <v>Virðisaukaskattur v/hugbúnaðar</v>
          </cell>
        </row>
        <row r="629">
          <cell r="A629">
            <v>61079</v>
          </cell>
          <cell r="B629" t="str">
            <v>Annar kostnaður / Tölvuvinnsla</v>
          </cell>
        </row>
        <row r="630">
          <cell r="A630">
            <v>61081</v>
          </cell>
          <cell r="B630" t="str">
            <v>Aðkeypt öryggisþjónusta</v>
          </cell>
        </row>
        <row r="631">
          <cell r="A631">
            <v>61089</v>
          </cell>
          <cell r="B631" t="str">
            <v>Annar kostnaður / Öryggisvarsla</v>
          </cell>
        </row>
        <row r="632">
          <cell r="A632">
            <v>61091</v>
          </cell>
          <cell r="B632" t="str">
            <v>Leigubifreiðar</v>
          </cell>
        </row>
        <row r="633">
          <cell r="A633">
            <v>61093</v>
          </cell>
          <cell r="B633" t="str">
            <v>Sendibifreiðar</v>
          </cell>
        </row>
        <row r="634">
          <cell r="A634">
            <v>61099</v>
          </cell>
          <cell r="B634" t="str">
            <v>Annar kostnaður / Aðkeyptur akstur</v>
          </cell>
        </row>
        <row r="635">
          <cell r="A635">
            <v>64003</v>
          </cell>
          <cell r="B635" t="str">
            <v>Rafmagn og vatn</v>
          </cell>
        </row>
        <row r="636">
          <cell r="A636">
            <v>64004</v>
          </cell>
          <cell r="B636" t="str">
            <v>Hreingerningar og ræstivörur</v>
          </cell>
        </row>
        <row r="637">
          <cell r="A637">
            <v>64005</v>
          </cell>
          <cell r="B637" t="str">
            <v>Virðisaukaskattur v/ræstingarfólks</v>
          </cell>
        </row>
        <row r="638">
          <cell r="A638">
            <v>64006</v>
          </cell>
          <cell r="B638" t="str">
            <v>Viðhald og viðgerðir / Húsnæði</v>
          </cell>
        </row>
        <row r="639">
          <cell r="A639">
            <v>64007</v>
          </cell>
          <cell r="B639" t="str">
            <v>Rekstrar- og viðhaldsvörur / Húsnæði</v>
          </cell>
        </row>
        <row r="640">
          <cell r="A640">
            <v>64009</v>
          </cell>
          <cell r="B640" t="str">
            <v>Annar kostnaður / Húsnæði</v>
          </cell>
        </row>
        <row r="641">
          <cell r="A641">
            <v>64010</v>
          </cell>
          <cell r="B641" t="str">
            <v>Fasteignagjöld</v>
          </cell>
        </row>
        <row r="642">
          <cell r="A642">
            <v>64011</v>
          </cell>
          <cell r="B642" t="str">
            <v>Búnaðarkaup og -endurnýjun</v>
          </cell>
        </row>
        <row r="643">
          <cell r="A643">
            <v>64013</v>
          </cell>
          <cell r="B643" t="str">
            <v>Viðhald og viðgerðir / Búnaður</v>
          </cell>
        </row>
        <row r="644">
          <cell r="A644">
            <v>64014</v>
          </cell>
          <cell r="B644" t="str">
            <v>Rekstrar- og viðhaldsvörur / Búnaður</v>
          </cell>
        </row>
        <row r="645">
          <cell r="A645">
            <v>64021</v>
          </cell>
          <cell r="B645" t="str">
            <v>Bækur</v>
          </cell>
        </row>
        <row r="646">
          <cell r="A646">
            <v>64022</v>
          </cell>
          <cell r="B646" t="str">
            <v>Tímarit</v>
          </cell>
        </row>
        <row r="647">
          <cell r="A647">
            <v>64023</v>
          </cell>
          <cell r="B647" t="str">
            <v>Rafræn áskrift</v>
          </cell>
        </row>
        <row r="648">
          <cell r="A648">
            <v>64027</v>
          </cell>
          <cell r="B648" t="str">
            <v>Listaverk</v>
          </cell>
        </row>
        <row r="649">
          <cell r="A649">
            <v>64029</v>
          </cell>
          <cell r="B649" t="str">
            <v>Annar kostnaður / Söfn</v>
          </cell>
        </row>
        <row r="650">
          <cell r="A650">
            <v>64033</v>
          </cell>
          <cell r="B650" t="str">
            <v>Eldsneyti</v>
          </cell>
        </row>
        <row r="651">
          <cell r="A651">
            <v>64034</v>
          </cell>
          <cell r="B651" t="str">
            <v>Viðhald og viðgerðir / Bifreiðar</v>
          </cell>
        </row>
        <row r="652">
          <cell r="A652">
            <v>64035</v>
          </cell>
          <cell r="B652" t="str">
            <v>Tryggingar og gjöld</v>
          </cell>
        </row>
        <row r="653">
          <cell r="A653">
            <v>64039</v>
          </cell>
          <cell r="B653" t="str">
            <v>Annar kostnaður / Bifreiðar</v>
          </cell>
        </row>
        <row r="654">
          <cell r="A654">
            <v>67001</v>
          </cell>
          <cell r="B654" t="str">
            <v>Ritföng og skrifstofuáhöld</v>
          </cell>
        </row>
        <row r="655">
          <cell r="A655">
            <v>67003</v>
          </cell>
          <cell r="B655" t="str">
            <v>Pappír og prentun</v>
          </cell>
        </row>
        <row r="656">
          <cell r="A656">
            <v>67009</v>
          </cell>
          <cell r="B656" t="str">
            <v>Annar kostnaður / Ritföng, prentun o.fl.</v>
          </cell>
        </row>
        <row r="657">
          <cell r="A657">
            <v>67011</v>
          </cell>
          <cell r="B657" t="str">
            <v>Gestamóttaka</v>
          </cell>
        </row>
        <row r="658">
          <cell r="A658">
            <v>67015</v>
          </cell>
          <cell r="B658" t="str">
            <v>Fundahöld</v>
          </cell>
        </row>
        <row r="659">
          <cell r="A659">
            <v>67021</v>
          </cell>
          <cell r="B659" t="str">
            <v>Fargjöld</v>
          </cell>
        </row>
        <row r="660">
          <cell r="A660">
            <v>67022</v>
          </cell>
          <cell r="B660" t="str">
            <v>Hótelkostnaður</v>
          </cell>
        </row>
        <row r="661">
          <cell r="A661">
            <v>67023</v>
          </cell>
          <cell r="B661" t="str">
            <v>Dagpeningar</v>
          </cell>
        </row>
        <row r="662">
          <cell r="A662">
            <v>67034</v>
          </cell>
          <cell r="B662" t="str">
            <v>Námskeið og ráðstefnur erlendis</v>
          </cell>
        </row>
        <row r="663">
          <cell r="A663">
            <v>67035</v>
          </cell>
          <cell r="B663" t="str">
            <v>Námskeið og ráðstefnur innanlands</v>
          </cell>
        </row>
        <row r="664">
          <cell r="A664">
            <v>67036</v>
          </cell>
          <cell r="B664" t="str">
            <v>Náms- og kynnisfararstyrkir</v>
          </cell>
        </row>
        <row r="665">
          <cell r="A665">
            <v>67037</v>
          </cell>
          <cell r="B665" t="str">
            <v>Félags- og aðildargjöld</v>
          </cell>
        </row>
        <row r="666">
          <cell r="A666">
            <v>67039</v>
          </cell>
          <cell r="B666" t="str">
            <v>Annar kostnaður / Fræðslumál</v>
          </cell>
        </row>
        <row r="667">
          <cell r="A667">
            <v>67041</v>
          </cell>
          <cell r="B667" t="str">
            <v>Styrkir til SFS</v>
          </cell>
        </row>
        <row r="668">
          <cell r="A668">
            <v>67042</v>
          </cell>
          <cell r="B668" t="str">
            <v>Rekstur orlofshúsa</v>
          </cell>
        </row>
        <row r="669">
          <cell r="A669">
            <v>67045</v>
          </cell>
          <cell r="B669" t="str">
            <v>Virðisaukaskattur v/starfsfólks mötuneytis</v>
          </cell>
        </row>
        <row r="670">
          <cell r="A670">
            <v>67046</v>
          </cell>
          <cell r="B670" t="str">
            <v>Annar fæðiskostnaður starfsmanna</v>
          </cell>
        </row>
        <row r="671">
          <cell r="A671">
            <v>67047</v>
          </cell>
          <cell r="B671" t="str">
            <v>Hlutdeild í heilsurækt</v>
          </cell>
        </row>
        <row r="672">
          <cell r="A672">
            <v>67048</v>
          </cell>
          <cell r="B672" t="str">
            <v>Læknisþjónusta</v>
          </cell>
        </row>
        <row r="673">
          <cell r="A673">
            <v>67049</v>
          </cell>
          <cell r="B673" t="str">
            <v>Annar kostnaður / Starfsmannaþjónusta</v>
          </cell>
        </row>
        <row r="674">
          <cell r="A674">
            <v>67061</v>
          </cell>
          <cell r="B674" t="str">
            <v>Ritstörf, teiknivinna o.þ.h.</v>
          </cell>
        </row>
        <row r="675">
          <cell r="A675">
            <v>67062</v>
          </cell>
          <cell r="B675" t="str">
            <v>Pappír og prentun</v>
          </cell>
        </row>
        <row r="676">
          <cell r="A676">
            <v>67069</v>
          </cell>
          <cell r="B676" t="str">
            <v>Annar kostnaður / Útgáfustarfsemi</v>
          </cell>
        </row>
        <row r="677">
          <cell r="A677">
            <v>67073</v>
          </cell>
          <cell r="B677" t="str">
            <v>Gjafir og kveðjur</v>
          </cell>
        </row>
        <row r="678">
          <cell r="A678">
            <v>67075</v>
          </cell>
          <cell r="B678" t="str">
            <v>Ýmis kostnaður</v>
          </cell>
        </row>
        <row r="679">
          <cell r="A679">
            <v>69081</v>
          </cell>
          <cell r="B679" t="str">
            <v>Seðlaprentun/myntslátta</v>
          </cell>
        </row>
        <row r="680">
          <cell r="A680">
            <v>69087</v>
          </cell>
          <cell r="B680" t="str">
            <v>Búnaður</v>
          </cell>
        </row>
        <row r="681">
          <cell r="A681">
            <v>69089</v>
          </cell>
          <cell r="B681" t="str">
            <v>Annar kostnaður / Seðlar og mynt</v>
          </cell>
        </row>
        <row r="682">
          <cell r="A682">
            <v>69109</v>
          </cell>
          <cell r="B682" t="str">
            <v>Sérstök verkefni og fjárframlög</v>
          </cell>
        </row>
        <row r="683">
          <cell r="A683">
            <v>69999</v>
          </cell>
          <cell r="B683" t="str">
            <v>Biðreikningur</v>
          </cell>
        </row>
        <row r="684">
          <cell r="A684" t="str">
            <v>34B</v>
          </cell>
          <cell r="B684" t="str">
            <v>Annar rekstrarkostnaður</v>
          </cell>
        </row>
        <row r="685">
          <cell r="A685">
            <v>34</v>
          </cell>
          <cell r="B685" t="str">
            <v>Rekstrarkostnaður</v>
          </cell>
        </row>
        <row r="686">
          <cell r="A686" t="str">
            <v>REKSTUR</v>
          </cell>
          <cell r="B686" t="str">
            <v>Rekstur</v>
          </cell>
        </row>
        <row r="687">
          <cell r="A687" t="str">
            <v>R</v>
          </cell>
          <cell r="B687" t="str">
            <v>Rekstrarreikningur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8"/>
  <sheetViews>
    <sheetView tabSelected="1" workbookViewId="0"/>
  </sheetViews>
  <sheetFormatPr defaultRowHeight="12.75" customHeight="1" x14ac:dyDescent="0.25"/>
  <sheetData>
    <row r="1" spans="1:2" ht="12.75" customHeight="1" x14ac:dyDescent="0.25">
      <c r="A1" s="5" t="s">
        <v>19</v>
      </c>
      <c r="B1" s="6"/>
    </row>
    <row r="2" spans="1:2" ht="12.75" customHeight="1" x14ac:dyDescent="0.25">
      <c r="A2" s="5" t="s">
        <v>38</v>
      </c>
      <c r="B2" s="6"/>
    </row>
    <row r="3" spans="1:2" ht="12.75" customHeight="1" x14ac:dyDescent="0.25">
      <c r="A3" s="5" t="s">
        <v>39</v>
      </c>
      <c r="B3" s="7"/>
    </row>
    <row r="4" spans="1:2" ht="12.75" customHeight="1" x14ac:dyDescent="0.25">
      <c r="A4" s="7"/>
      <c r="B4" s="7"/>
    </row>
    <row r="5" spans="1:2" ht="12.75" customHeight="1" x14ac:dyDescent="0.25">
      <c r="A5" s="5" t="s">
        <v>40</v>
      </c>
      <c r="B5" s="5" t="s">
        <v>41</v>
      </c>
    </row>
    <row r="6" spans="1:2" ht="12.75" customHeight="1" x14ac:dyDescent="0.25">
      <c r="A6" s="6" t="s">
        <v>42</v>
      </c>
      <c r="B6" s="39" t="s">
        <v>36</v>
      </c>
    </row>
    <row r="7" spans="1:2" ht="12.75" customHeight="1" x14ac:dyDescent="0.25">
      <c r="A7" s="6" t="s">
        <v>44</v>
      </c>
      <c r="B7" s="39" t="s">
        <v>20</v>
      </c>
    </row>
    <row r="8" spans="1:2" ht="12.75" customHeight="1" x14ac:dyDescent="0.25">
      <c r="A8" s="6"/>
      <c r="B8" s="6"/>
    </row>
  </sheetData>
  <hyperlinks>
    <hyperlink ref="B6" location="'V-1'!A1" display="Central Bank of Iceland interest rates and short-term market rates"/>
    <hyperlink ref="B7" location="'V-2'!A1" display="Repayment profile of Central Bank and Treasury foreign debt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L1173"/>
  <sheetViews>
    <sheetView workbookViewId="0">
      <pane xSplit="1" ySplit="12" topLeftCell="B1166" activePane="bottomRight" state="frozen"/>
      <selection activeCell="N2" sqref="N2"/>
      <selection pane="topRight" activeCell="N2" sqref="N2"/>
      <selection pane="bottomLeft" activeCell="N2" sqref="N2"/>
      <selection pane="bottomRight"/>
    </sheetView>
  </sheetViews>
  <sheetFormatPr defaultColWidth="8.85546875" defaultRowHeight="12.75" customHeight="1" x14ac:dyDescent="0.25"/>
  <cols>
    <col min="1" max="1" width="10.7109375" style="1" bestFit="1" customWidth="1"/>
    <col min="2" max="2" width="8.85546875" style="1"/>
    <col min="3" max="4" width="12.28515625" style="1" customWidth="1"/>
    <col min="5" max="5" width="8.85546875" style="1"/>
    <col min="6" max="6" width="12.5703125" style="1" customWidth="1"/>
    <col min="7" max="8" width="12.28515625" style="1" customWidth="1"/>
    <col min="9" max="9" width="18.140625" style="2" customWidth="1"/>
    <col min="10" max="10" width="11.5703125" style="1" hidden="1" customWidth="1"/>
    <col min="11" max="11" width="12.28515625" style="1" hidden="1" customWidth="1"/>
    <col min="12" max="12" width="2.5703125" style="1" customWidth="1"/>
    <col min="13" max="16384" width="8.85546875" style="1"/>
  </cols>
  <sheetData>
    <row r="1" spans="1:12" ht="12.75" customHeight="1" x14ac:dyDescent="0.25">
      <c r="A1" s="11"/>
      <c r="B1" s="8" t="s">
        <v>19</v>
      </c>
      <c r="C1" s="11"/>
      <c r="D1" s="11"/>
      <c r="E1" s="11"/>
      <c r="F1" s="11"/>
      <c r="G1" s="11"/>
      <c r="H1" s="11"/>
      <c r="I1" s="11"/>
      <c r="J1" s="11"/>
      <c r="K1" s="11"/>
      <c r="L1"/>
    </row>
    <row r="2" spans="1:12" ht="12.75" customHeight="1" x14ac:dyDescent="0.25">
      <c r="A2" s="11"/>
      <c r="B2" s="27" t="s">
        <v>38</v>
      </c>
      <c r="C2" s="11"/>
      <c r="D2" s="11"/>
      <c r="E2" s="11"/>
      <c r="F2" s="11"/>
      <c r="G2" s="11"/>
      <c r="H2" s="11"/>
      <c r="I2" s="11"/>
      <c r="J2" s="11"/>
      <c r="K2" s="11"/>
      <c r="L2"/>
    </row>
    <row r="3" spans="1:12" ht="12.75" customHeight="1" x14ac:dyDescent="0.25">
      <c r="A3" s="11"/>
      <c r="B3" s="9" t="s">
        <v>0</v>
      </c>
      <c r="C3" s="11"/>
      <c r="D3" s="11"/>
      <c r="E3" s="11"/>
      <c r="F3" s="11"/>
      <c r="G3" s="11"/>
      <c r="H3" s="11"/>
      <c r="I3" s="11"/>
      <c r="J3" s="11"/>
      <c r="K3" s="11"/>
      <c r="L3"/>
    </row>
    <row r="4" spans="1:12" ht="12.75" customHeight="1" x14ac:dyDescent="0.25">
      <c r="A4" s="11" t="s">
        <v>1</v>
      </c>
      <c r="B4" s="12" t="s">
        <v>36</v>
      </c>
      <c r="C4" s="11"/>
      <c r="D4" s="11"/>
      <c r="E4" s="11"/>
      <c r="F4" s="11"/>
      <c r="G4" s="11"/>
      <c r="H4" s="11"/>
      <c r="I4" s="11"/>
      <c r="J4" s="11"/>
      <c r="K4" s="11"/>
      <c r="L4"/>
    </row>
    <row r="5" spans="1:12" ht="12.75" customHeight="1" x14ac:dyDescent="0.25">
      <c r="A5" s="11" t="s">
        <v>2</v>
      </c>
      <c r="B5" s="12" t="s">
        <v>34</v>
      </c>
      <c r="C5" s="11"/>
      <c r="D5" s="11"/>
      <c r="E5" s="11"/>
      <c r="F5" s="11"/>
      <c r="G5" s="11"/>
      <c r="H5" s="11"/>
      <c r="I5" s="11"/>
      <c r="J5" s="11"/>
      <c r="K5" s="11"/>
      <c r="L5"/>
    </row>
    <row r="6" spans="1:12" ht="12.75" customHeight="1" x14ac:dyDescent="0.25">
      <c r="A6" s="11" t="s">
        <v>3</v>
      </c>
      <c r="B6" s="10"/>
      <c r="C6" s="11"/>
      <c r="D6" s="11"/>
      <c r="E6" s="11"/>
      <c r="F6" s="11"/>
      <c r="G6" s="11"/>
      <c r="H6" s="11"/>
      <c r="I6" s="11"/>
      <c r="J6" s="11"/>
      <c r="K6" s="11"/>
      <c r="L6"/>
    </row>
    <row r="7" spans="1:12" ht="12.75" customHeight="1" x14ac:dyDescent="0.25">
      <c r="A7" s="11" t="s">
        <v>4</v>
      </c>
      <c r="B7" s="13" t="s">
        <v>43</v>
      </c>
      <c r="C7" s="11"/>
      <c r="D7" s="11"/>
      <c r="E7" s="11"/>
      <c r="F7" s="11"/>
      <c r="G7" s="11"/>
      <c r="H7" s="11"/>
      <c r="I7" s="11"/>
      <c r="J7" s="11"/>
      <c r="K7" s="11"/>
      <c r="L7"/>
    </row>
    <row r="8" spans="1:12" ht="12.75" customHeight="1" x14ac:dyDescent="0.25">
      <c r="A8" s="11" t="s">
        <v>5</v>
      </c>
      <c r="B8" s="10" t="s">
        <v>6</v>
      </c>
      <c r="C8" s="11"/>
      <c r="D8" s="11"/>
      <c r="E8" s="11"/>
      <c r="F8" s="11"/>
      <c r="G8" s="11"/>
      <c r="H8" s="11"/>
      <c r="I8" s="11"/>
      <c r="J8" s="11"/>
      <c r="K8" s="11"/>
      <c r="L8"/>
    </row>
    <row r="9" spans="1:12" ht="12.75" customHeight="1" x14ac:dyDescent="0.25">
      <c r="A9" s="11" t="s">
        <v>7</v>
      </c>
      <c r="B9" s="20"/>
      <c r="C9" s="11"/>
      <c r="D9" s="11"/>
      <c r="E9" s="11"/>
      <c r="F9" s="11"/>
      <c r="G9" s="11"/>
      <c r="H9" s="11"/>
      <c r="I9" s="11"/>
      <c r="J9" s="11"/>
      <c r="K9" s="11"/>
      <c r="L9"/>
    </row>
    <row r="10" spans="1:12" ht="12.75" customHeight="1" x14ac:dyDescent="0.25">
      <c r="A10" s="11" t="s">
        <v>8</v>
      </c>
      <c r="B10" s="33"/>
      <c r="C10" s="17"/>
      <c r="D10" s="20"/>
      <c r="E10" s="20"/>
      <c r="F10" s="14"/>
      <c r="G10" s="17"/>
      <c r="H10" s="20"/>
      <c r="I10" s="15"/>
      <c r="J10" s="11"/>
      <c r="K10" s="11"/>
      <c r="L10"/>
    </row>
    <row r="11" spans="1:12" ht="12.75" customHeight="1" x14ac:dyDescent="0.25">
      <c r="A11" s="11"/>
      <c r="B11" s="17"/>
      <c r="C11" s="17"/>
      <c r="D11" s="20"/>
      <c r="E11" s="20"/>
      <c r="F11" s="14"/>
      <c r="G11" s="17"/>
      <c r="H11" s="20"/>
      <c r="I11" s="15"/>
      <c r="J11" s="11"/>
      <c r="K11" s="11"/>
      <c r="L11"/>
    </row>
    <row r="12" spans="1:12" s="32" customFormat="1" ht="12.75" customHeight="1" x14ac:dyDescent="0.25">
      <c r="A12" s="30"/>
      <c r="B12" s="17" t="s">
        <v>9</v>
      </c>
      <c r="C12" s="17" t="s">
        <v>10</v>
      </c>
      <c r="D12" s="14" t="s">
        <v>13</v>
      </c>
      <c r="E12" s="15" t="s">
        <v>14</v>
      </c>
      <c r="F12" s="18" t="s">
        <v>15</v>
      </c>
      <c r="G12" s="17" t="s">
        <v>11</v>
      </c>
      <c r="H12" s="17" t="s">
        <v>12</v>
      </c>
      <c r="I12" s="18" t="s">
        <v>18</v>
      </c>
      <c r="J12" s="31" t="s">
        <v>16</v>
      </c>
      <c r="K12" s="31" t="s">
        <v>17</v>
      </c>
      <c r="L12"/>
    </row>
    <row r="13" spans="1:12" ht="12.75" customHeight="1" x14ac:dyDescent="0.25">
      <c r="A13" s="28">
        <v>40910</v>
      </c>
      <c r="B13" s="20">
        <v>4.75</v>
      </c>
      <c r="C13" s="20">
        <v>4.5</v>
      </c>
      <c r="D13" s="20">
        <v>4.3</v>
      </c>
      <c r="E13" s="20">
        <v>3.75</v>
      </c>
      <c r="F13" s="20">
        <v>5.75</v>
      </c>
      <c r="G13" s="20"/>
      <c r="H13" s="20"/>
      <c r="I13" s="19"/>
      <c r="J13" s="20"/>
      <c r="K13" s="20"/>
      <c r="L13"/>
    </row>
    <row r="14" spans="1:12" ht="12.75" customHeight="1" x14ac:dyDescent="0.25">
      <c r="A14" s="28">
        <v>40911</v>
      </c>
      <c r="B14" s="20">
        <v>4.75</v>
      </c>
      <c r="C14" s="20">
        <v>4.5</v>
      </c>
      <c r="D14" s="20">
        <v>4.1500000000000004</v>
      </c>
      <c r="E14" s="20">
        <v>3.75</v>
      </c>
      <c r="F14" s="20">
        <v>5.75</v>
      </c>
      <c r="G14" s="20"/>
      <c r="H14" s="20"/>
      <c r="I14" s="19"/>
      <c r="J14" s="20"/>
      <c r="K14" s="20"/>
      <c r="L14"/>
    </row>
    <row r="15" spans="1:12" ht="12.75" customHeight="1" x14ac:dyDescent="0.25">
      <c r="A15" s="28">
        <v>40912</v>
      </c>
      <c r="B15" s="20">
        <v>4.75</v>
      </c>
      <c r="C15" s="20">
        <v>4.5</v>
      </c>
      <c r="D15" s="20">
        <v>4.1500000000000004</v>
      </c>
      <c r="E15" s="20">
        <v>3.75</v>
      </c>
      <c r="F15" s="20">
        <v>5.75</v>
      </c>
      <c r="G15" s="20"/>
      <c r="H15" s="20"/>
      <c r="I15" s="19"/>
      <c r="J15" s="20"/>
      <c r="K15" s="20"/>
      <c r="L15"/>
    </row>
    <row r="16" spans="1:12" ht="12.75" customHeight="1" x14ac:dyDescent="0.25">
      <c r="A16" s="28">
        <v>40913</v>
      </c>
      <c r="B16" s="20">
        <v>4.75</v>
      </c>
      <c r="C16" s="20">
        <v>4.5</v>
      </c>
      <c r="D16" s="20">
        <v>4.05</v>
      </c>
      <c r="E16" s="20">
        <v>3.75</v>
      </c>
      <c r="F16" s="20">
        <v>5.75</v>
      </c>
      <c r="G16" s="20"/>
      <c r="H16" s="20"/>
      <c r="I16" s="19"/>
      <c r="J16" s="20"/>
      <c r="K16" s="20"/>
      <c r="L16"/>
    </row>
    <row r="17" spans="1:12" ht="12.75" customHeight="1" x14ac:dyDescent="0.25">
      <c r="A17" s="28">
        <v>40914</v>
      </c>
      <c r="B17" s="20">
        <v>4.75</v>
      </c>
      <c r="C17" s="20">
        <v>4.5</v>
      </c>
      <c r="D17" s="20">
        <v>4.05</v>
      </c>
      <c r="E17" s="20">
        <v>3.75</v>
      </c>
      <c r="F17" s="20">
        <v>5.75</v>
      </c>
      <c r="G17" s="20"/>
      <c r="H17" s="20"/>
      <c r="I17" s="19"/>
      <c r="J17" s="20"/>
      <c r="K17" s="20"/>
      <c r="L17"/>
    </row>
    <row r="18" spans="1:12" ht="12.75" customHeight="1" x14ac:dyDescent="0.25">
      <c r="A18" s="28">
        <v>40917</v>
      </c>
      <c r="B18" s="20">
        <v>4.75</v>
      </c>
      <c r="C18" s="20">
        <v>4.5</v>
      </c>
      <c r="D18" s="20">
        <v>4</v>
      </c>
      <c r="E18" s="20">
        <v>3.75</v>
      </c>
      <c r="F18" s="20">
        <v>5.75</v>
      </c>
      <c r="G18" s="20"/>
      <c r="H18" s="20"/>
      <c r="I18" s="19"/>
      <c r="J18" s="20"/>
      <c r="K18" s="20"/>
      <c r="L18"/>
    </row>
    <row r="19" spans="1:12" ht="12.75" customHeight="1" x14ac:dyDescent="0.25">
      <c r="A19" s="28">
        <v>40918</v>
      </c>
      <c r="B19" s="20">
        <v>4.75</v>
      </c>
      <c r="C19" s="20">
        <v>4.5</v>
      </c>
      <c r="D19" s="20">
        <v>4</v>
      </c>
      <c r="E19" s="20">
        <v>3.75</v>
      </c>
      <c r="F19" s="20">
        <v>5.75</v>
      </c>
      <c r="G19" s="20"/>
      <c r="H19" s="20"/>
      <c r="I19" s="19"/>
      <c r="J19" s="20"/>
      <c r="K19" s="20"/>
      <c r="L19"/>
    </row>
    <row r="20" spans="1:12" ht="12.75" customHeight="1" x14ac:dyDescent="0.25">
      <c r="A20" s="28">
        <v>40919</v>
      </c>
      <c r="B20" s="20">
        <v>4.75</v>
      </c>
      <c r="C20" s="20">
        <v>4.5</v>
      </c>
      <c r="D20" s="20">
        <v>4</v>
      </c>
      <c r="E20" s="20">
        <v>3.75</v>
      </c>
      <c r="F20" s="20">
        <v>5.75</v>
      </c>
      <c r="G20" s="20"/>
      <c r="H20" s="20"/>
      <c r="I20" s="19"/>
      <c r="J20" s="20"/>
      <c r="K20" s="20"/>
      <c r="L20"/>
    </row>
    <row r="21" spans="1:12" ht="12.75" customHeight="1" x14ac:dyDescent="0.25">
      <c r="A21" s="28">
        <v>40920</v>
      </c>
      <c r="B21" s="20">
        <v>4.75</v>
      </c>
      <c r="C21" s="20">
        <v>4.5</v>
      </c>
      <c r="D21" s="20">
        <v>4</v>
      </c>
      <c r="E21" s="20">
        <v>3.75</v>
      </c>
      <c r="F21" s="20">
        <v>5.75</v>
      </c>
      <c r="G21" s="20"/>
      <c r="H21" s="20"/>
      <c r="I21" s="19">
        <v>2.81</v>
      </c>
      <c r="J21" s="12">
        <v>2.77</v>
      </c>
      <c r="K21" s="20"/>
      <c r="L21"/>
    </row>
    <row r="22" spans="1:12" ht="12.75" customHeight="1" x14ac:dyDescent="0.25">
      <c r="A22" s="28">
        <v>40921</v>
      </c>
      <c r="B22" s="20">
        <v>4.75</v>
      </c>
      <c r="C22" s="20">
        <v>4.5</v>
      </c>
      <c r="D22" s="20">
        <v>4</v>
      </c>
      <c r="E22" s="20">
        <v>3.75</v>
      </c>
      <c r="F22" s="20">
        <v>5.75</v>
      </c>
      <c r="G22" s="20"/>
      <c r="H22" s="20"/>
      <c r="I22" s="19"/>
      <c r="J22" s="20"/>
      <c r="K22" s="20"/>
      <c r="L22"/>
    </row>
    <row r="23" spans="1:12" ht="12.75" customHeight="1" x14ac:dyDescent="0.25">
      <c r="A23" s="28">
        <v>40924</v>
      </c>
      <c r="B23" s="20">
        <v>4.75</v>
      </c>
      <c r="C23" s="20">
        <v>4.5</v>
      </c>
      <c r="D23" s="20">
        <v>4</v>
      </c>
      <c r="E23" s="20">
        <v>3.75</v>
      </c>
      <c r="F23" s="20">
        <v>5.75</v>
      </c>
      <c r="G23" s="20"/>
      <c r="H23" s="20"/>
      <c r="I23" s="20"/>
      <c r="J23" s="20"/>
      <c r="K23" s="20"/>
      <c r="L23"/>
    </row>
    <row r="24" spans="1:12" ht="12.75" customHeight="1" x14ac:dyDescent="0.25">
      <c r="A24" s="28">
        <v>40925</v>
      </c>
      <c r="B24" s="20">
        <v>4.75</v>
      </c>
      <c r="C24" s="20">
        <v>4.5</v>
      </c>
      <c r="D24" s="20">
        <v>4</v>
      </c>
      <c r="E24" s="20">
        <v>3.75</v>
      </c>
      <c r="F24" s="20">
        <v>5.75</v>
      </c>
      <c r="G24" s="20"/>
      <c r="H24" s="20"/>
      <c r="I24" s="19"/>
      <c r="J24" s="20"/>
      <c r="K24" s="20"/>
      <c r="L24"/>
    </row>
    <row r="25" spans="1:12" ht="12.75" customHeight="1" x14ac:dyDescent="0.25">
      <c r="A25" s="28">
        <v>40926</v>
      </c>
      <c r="B25" s="20">
        <v>4.75</v>
      </c>
      <c r="C25" s="20">
        <v>4.5</v>
      </c>
      <c r="D25" s="20">
        <v>4.0999999999999996</v>
      </c>
      <c r="E25" s="20">
        <v>3.75</v>
      </c>
      <c r="F25" s="20">
        <v>5.75</v>
      </c>
      <c r="G25" s="20"/>
      <c r="H25" s="20"/>
      <c r="I25" s="19"/>
      <c r="J25" s="20"/>
      <c r="K25" s="20"/>
      <c r="L25"/>
    </row>
    <row r="26" spans="1:12" ht="12.75" customHeight="1" x14ac:dyDescent="0.25">
      <c r="A26" s="28">
        <v>40927</v>
      </c>
      <c r="B26" s="20">
        <v>4.75</v>
      </c>
      <c r="C26" s="20">
        <v>4.5</v>
      </c>
      <c r="D26" s="20">
        <v>4</v>
      </c>
      <c r="E26" s="20">
        <v>3.75</v>
      </c>
      <c r="F26" s="20">
        <v>5.75</v>
      </c>
      <c r="G26" s="20"/>
      <c r="H26" s="20"/>
      <c r="I26" s="19"/>
      <c r="J26" s="20"/>
      <c r="K26" s="20"/>
      <c r="L26"/>
    </row>
    <row r="27" spans="1:12" ht="12.75" customHeight="1" x14ac:dyDescent="0.25">
      <c r="A27" s="28">
        <v>40928</v>
      </c>
      <c r="B27" s="20">
        <v>4.75</v>
      </c>
      <c r="C27" s="20">
        <v>4.5</v>
      </c>
      <c r="D27" s="20">
        <v>4.0999999999999996</v>
      </c>
      <c r="E27" s="20">
        <v>3.75</v>
      </c>
      <c r="F27" s="20">
        <v>5.75</v>
      </c>
      <c r="G27" s="20"/>
      <c r="H27" s="20"/>
      <c r="I27" s="19"/>
      <c r="J27" s="20"/>
      <c r="K27" s="20"/>
      <c r="L27"/>
    </row>
    <row r="28" spans="1:12" ht="12.75" customHeight="1" x14ac:dyDescent="0.25">
      <c r="A28" s="28">
        <v>40931</v>
      </c>
      <c r="B28" s="20">
        <v>4.75</v>
      </c>
      <c r="C28" s="20">
        <v>4.5</v>
      </c>
      <c r="D28" s="20">
        <v>4.0999999999999996</v>
      </c>
      <c r="E28" s="20">
        <v>3.75</v>
      </c>
      <c r="F28" s="20">
        <v>5.75</v>
      </c>
      <c r="G28" s="20"/>
      <c r="H28" s="20"/>
      <c r="I28" s="19"/>
      <c r="J28" s="20"/>
      <c r="K28" s="20"/>
      <c r="L28"/>
    </row>
    <row r="29" spans="1:12" ht="12.75" customHeight="1" x14ac:dyDescent="0.25">
      <c r="A29" s="28">
        <v>40932</v>
      </c>
      <c r="B29" s="20">
        <v>4.75</v>
      </c>
      <c r="C29" s="20">
        <v>4.5</v>
      </c>
      <c r="D29" s="20">
        <v>4.0999999999999996</v>
      </c>
      <c r="E29" s="20">
        <v>3.75</v>
      </c>
      <c r="F29" s="20">
        <v>5.75</v>
      </c>
      <c r="G29" s="20"/>
      <c r="H29" s="20"/>
      <c r="I29" s="19"/>
      <c r="J29" s="20"/>
      <c r="K29" s="20"/>
      <c r="L29"/>
    </row>
    <row r="30" spans="1:12" ht="12.75" customHeight="1" x14ac:dyDescent="0.25">
      <c r="A30" s="28">
        <v>40933</v>
      </c>
      <c r="B30" s="20">
        <v>4.75</v>
      </c>
      <c r="C30" s="20">
        <v>4.5</v>
      </c>
      <c r="D30" s="20">
        <v>4.0999999999999996</v>
      </c>
      <c r="E30" s="20">
        <v>3.75</v>
      </c>
      <c r="F30" s="20">
        <v>5.75</v>
      </c>
      <c r="G30" s="20"/>
      <c r="H30" s="20"/>
      <c r="I30" s="19"/>
      <c r="J30" s="20"/>
      <c r="K30" s="20"/>
      <c r="L30"/>
    </row>
    <row r="31" spans="1:12" ht="12.75" customHeight="1" x14ac:dyDescent="0.25">
      <c r="A31" s="28">
        <v>40934</v>
      </c>
      <c r="B31" s="20">
        <v>4.75</v>
      </c>
      <c r="C31" s="20">
        <v>4.5</v>
      </c>
      <c r="D31" s="20">
        <v>4.0999999999999996</v>
      </c>
      <c r="E31" s="20">
        <v>3.75</v>
      </c>
      <c r="F31" s="20">
        <v>5.75</v>
      </c>
      <c r="G31" s="20"/>
      <c r="H31" s="20"/>
      <c r="I31" s="19"/>
      <c r="J31" s="20"/>
      <c r="K31" s="20"/>
      <c r="L31"/>
    </row>
    <row r="32" spans="1:12" ht="12.75" customHeight="1" x14ac:dyDescent="0.25">
      <c r="A32" s="28">
        <v>40935</v>
      </c>
      <c r="B32" s="20">
        <v>4.75</v>
      </c>
      <c r="C32" s="20">
        <v>4.5</v>
      </c>
      <c r="D32" s="20">
        <v>4.0999999999999996</v>
      </c>
      <c r="E32" s="20">
        <v>3.75</v>
      </c>
      <c r="F32" s="20">
        <v>5.75</v>
      </c>
      <c r="G32" s="20"/>
      <c r="H32" s="20"/>
      <c r="I32" s="19"/>
      <c r="J32" s="20"/>
      <c r="K32" s="20"/>
      <c r="L32"/>
    </row>
    <row r="33" spans="1:12" ht="12.75" customHeight="1" x14ac:dyDescent="0.25">
      <c r="A33" s="28">
        <v>40938</v>
      </c>
      <c r="B33" s="20">
        <v>4.75</v>
      </c>
      <c r="C33" s="20">
        <v>4.5</v>
      </c>
      <c r="D33" s="20">
        <v>4.0999999999999996</v>
      </c>
      <c r="E33" s="20">
        <v>3.75</v>
      </c>
      <c r="F33" s="20">
        <v>5.75</v>
      </c>
      <c r="G33" s="20"/>
      <c r="H33" s="20"/>
      <c r="I33" s="19"/>
      <c r="J33" s="20"/>
      <c r="K33" s="20"/>
      <c r="L33"/>
    </row>
    <row r="34" spans="1:12" ht="12.75" customHeight="1" x14ac:dyDescent="0.25">
      <c r="A34" s="28">
        <v>40939</v>
      </c>
      <c r="B34" s="20">
        <v>4.75</v>
      </c>
      <c r="C34" s="20">
        <v>4.5</v>
      </c>
      <c r="D34" s="20">
        <v>4.0999999999999996</v>
      </c>
      <c r="E34" s="20">
        <v>3.75</v>
      </c>
      <c r="F34" s="20">
        <v>5.75</v>
      </c>
      <c r="G34" s="20"/>
      <c r="H34" s="20"/>
      <c r="I34" s="19"/>
      <c r="J34" s="20"/>
      <c r="K34" s="20"/>
      <c r="L34"/>
    </row>
    <row r="35" spans="1:12" ht="12.75" customHeight="1" x14ac:dyDescent="0.25">
      <c r="A35" s="28">
        <v>40940</v>
      </c>
      <c r="B35" s="20">
        <v>4.75</v>
      </c>
      <c r="C35" s="20">
        <v>4.5</v>
      </c>
      <c r="D35" s="20">
        <v>4</v>
      </c>
      <c r="E35" s="20">
        <v>3.75</v>
      </c>
      <c r="F35" s="20">
        <v>5.75</v>
      </c>
      <c r="G35" s="20"/>
      <c r="H35" s="20"/>
      <c r="I35" s="19"/>
      <c r="J35" s="20"/>
      <c r="K35" s="20"/>
      <c r="L35"/>
    </row>
    <row r="36" spans="1:12" ht="12.75" customHeight="1" x14ac:dyDescent="0.25">
      <c r="A36" s="28">
        <v>40941</v>
      </c>
      <c r="B36" s="20">
        <v>4.75</v>
      </c>
      <c r="C36" s="20">
        <v>4.5</v>
      </c>
      <c r="D36" s="20">
        <v>3.95</v>
      </c>
      <c r="E36" s="20">
        <v>3.75</v>
      </c>
      <c r="F36" s="20">
        <v>5.75</v>
      </c>
      <c r="G36" s="20"/>
      <c r="H36" s="20"/>
      <c r="I36" s="19"/>
      <c r="J36" s="20"/>
      <c r="K36" s="20"/>
      <c r="L36"/>
    </row>
    <row r="37" spans="1:12" ht="12.75" customHeight="1" x14ac:dyDescent="0.25">
      <c r="A37" s="28">
        <v>40942</v>
      </c>
      <c r="B37" s="20">
        <v>4.75</v>
      </c>
      <c r="C37" s="20">
        <v>4.5</v>
      </c>
      <c r="D37" s="20">
        <v>3.95</v>
      </c>
      <c r="E37" s="20">
        <v>3.75</v>
      </c>
      <c r="F37" s="20">
        <v>5.75</v>
      </c>
      <c r="G37" s="20"/>
      <c r="H37" s="20"/>
      <c r="I37" s="19"/>
      <c r="J37" s="20"/>
      <c r="K37" s="20"/>
      <c r="L37"/>
    </row>
    <row r="38" spans="1:12" ht="12.75" customHeight="1" x14ac:dyDescent="0.25">
      <c r="A38" s="28">
        <v>40945</v>
      </c>
      <c r="B38" s="20">
        <v>4.75</v>
      </c>
      <c r="C38" s="20">
        <v>4.5</v>
      </c>
      <c r="D38" s="20">
        <v>3.95</v>
      </c>
      <c r="E38" s="20">
        <v>3.75</v>
      </c>
      <c r="F38" s="20">
        <v>5.75</v>
      </c>
      <c r="G38" s="20"/>
      <c r="H38" s="20"/>
      <c r="I38" s="19"/>
      <c r="J38" s="20"/>
      <c r="K38" s="20"/>
      <c r="L38"/>
    </row>
    <row r="39" spans="1:12" ht="12.75" customHeight="1" x14ac:dyDescent="0.25">
      <c r="A39" s="28">
        <v>40946</v>
      </c>
      <c r="B39" s="20">
        <v>4.75</v>
      </c>
      <c r="C39" s="20">
        <v>4.5</v>
      </c>
      <c r="D39" s="20">
        <v>3.95</v>
      </c>
      <c r="E39" s="20">
        <v>3.75</v>
      </c>
      <c r="F39" s="20">
        <v>5.75</v>
      </c>
      <c r="G39" s="20"/>
      <c r="H39" s="20"/>
      <c r="I39" s="19"/>
      <c r="J39" s="20"/>
      <c r="K39" s="20"/>
      <c r="L39"/>
    </row>
    <row r="40" spans="1:12" ht="12.75" customHeight="1" x14ac:dyDescent="0.25">
      <c r="A40" s="28">
        <v>40947</v>
      </c>
      <c r="B40" s="20">
        <v>4.75</v>
      </c>
      <c r="C40" s="20">
        <v>4.5</v>
      </c>
      <c r="D40" s="20">
        <v>4.25</v>
      </c>
      <c r="E40" s="20">
        <v>3.75</v>
      </c>
      <c r="F40" s="20">
        <v>5.75</v>
      </c>
      <c r="G40" s="20"/>
      <c r="H40" s="20"/>
      <c r="I40" s="19"/>
      <c r="J40" s="20"/>
      <c r="K40" s="20"/>
      <c r="L40"/>
    </row>
    <row r="41" spans="1:12" ht="12.75" customHeight="1" x14ac:dyDescent="0.25">
      <c r="A41" s="28">
        <v>40948</v>
      </c>
      <c r="B41" s="20">
        <v>4.75</v>
      </c>
      <c r="C41" s="20">
        <v>4.5</v>
      </c>
      <c r="D41" s="20">
        <v>4.25</v>
      </c>
      <c r="E41" s="20">
        <v>3.75</v>
      </c>
      <c r="F41" s="20">
        <v>5.75</v>
      </c>
      <c r="G41" s="20"/>
      <c r="H41" s="20"/>
      <c r="I41" s="19"/>
      <c r="J41" s="20"/>
      <c r="K41" s="20"/>
      <c r="L41"/>
    </row>
    <row r="42" spans="1:12" ht="12.75" customHeight="1" x14ac:dyDescent="0.25">
      <c r="A42" s="28">
        <v>40949</v>
      </c>
      <c r="B42" s="20">
        <v>4.75</v>
      </c>
      <c r="C42" s="20">
        <v>4.5</v>
      </c>
      <c r="D42" s="20">
        <v>4.05</v>
      </c>
      <c r="E42" s="20">
        <v>3.75</v>
      </c>
      <c r="F42" s="20">
        <v>5.75</v>
      </c>
      <c r="G42" s="20"/>
      <c r="H42" s="20"/>
      <c r="I42" s="19"/>
      <c r="J42" s="20"/>
      <c r="K42" s="20"/>
      <c r="L42"/>
    </row>
    <row r="43" spans="1:12" ht="12.75" customHeight="1" x14ac:dyDescent="0.25">
      <c r="A43" s="28">
        <v>40952</v>
      </c>
      <c r="B43" s="20">
        <v>4.75</v>
      </c>
      <c r="C43" s="20">
        <v>4.5</v>
      </c>
      <c r="D43" s="20">
        <v>4</v>
      </c>
      <c r="E43" s="20">
        <v>3.75</v>
      </c>
      <c r="F43" s="20">
        <v>5.75</v>
      </c>
      <c r="G43" s="20"/>
      <c r="H43" s="20"/>
      <c r="I43" s="19">
        <v>2.94</v>
      </c>
      <c r="J43" s="12">
        <v>3.02</v>
      </c>
      <c r="K43" s="20"/>
      <c r="L43"/>
    </row>
    <row r="44" spans="1:12" ht="12.75" customHeight="1" x14ac:dyDescent="0.25">
      <c r="A44" s="28">
        <v>40953</v>
      </c>
      <c r="B44" s="20">
        <v>4.75</v>
      </c>
      <c r="C44" s="20">
        <v>4.5</v>
      </c>
      <c r="D44" s="20">
        <v>4</v>
      </c>
      <c r="E44" s="20">
        <v>3.75</v>
      </c>
      <c r="F44" s="20">
        <v>5.75</v>
      </c>
      <c r="G44" s="20"/>
      <c r="H44" s="20"/>
      <c r="I44" s="19"/>
      <c r="J44" s="20"/>
      <c r="K44" s="20"/>
      <c r="L44"/>
    </row>
    <row r="45" spans="1:12" ht="12.75" customHeight="1" x14ac:dyDescent="0.25">
      <c r="A45" s="28">
        <v>40954</v>
      </c>
      <c r="B45" s="20">
        <v>4.75</v>
      </c>
      <c r="C45" s="20">
        <v>4.5</v>
      </c>
      <c r="D45" s="20">
        <v>4</v>
      </c>
      <c r="E45" s="20">
        <v>3.75</v>
      </c>
      <c r="F45" s="20">
        <v>5.75</v>
      </c>
      <c r="G45" s="20"/>
      <c r="H45" s="20"/>
      <c r="I45" s="20"/>
      <c r="J45" s="20"/>
      <c r="K45" s="20"/>
      <c r="L45"/>
    </row>
    <row r="46" spans="1:12" ht="12.75" customHeight="1" x14ac:dyDescent="0.25">
      <c r="A46" s="28">
        <v>40955</v>
      </c>
      <c r="B46" s="20">
        <v>4.75</v>
      </c>
      <c r="C46" s="20">
        <v>4.5</v>
      </c>
      <c r="D46" s="20">
        <v>4.0999999999999996</v>
      </c>
      <c r="E46" s="20">
        <v>3.75</v>
      </c>
      <c r="F46" s="20">
        <v>5.75</v>
      </c>
      <c r="G46" s="20"/>
      <c r="H46" s="20"/>
      <c r="I46" s="19"/>
      <c r="J46" s="20"/>
      <c r="K46" s="20"/>
      <c r="L46"/>
    </row>
    <row r="47" spans="1:12" ht="12.75" customHeight="1" x14ac:dyDescent="0.25">
      <c r="A47" s="28">
        <v>40956</v>
      </c>
      <c r="B47" s="20">
        <v>4.75</v>
      </c>
      <c r="C47" s="20">
        <v>4.5</v>
      </c>
      <c r="D47" s="20">
        <v>4</v>
      </c>
      <c r="E47" s="20">
        <v>3.75</v>
      </c>
      <c r="F47" s="20">
        <v>5.75</v>
      </c>
      <c r="G47" s="20"/>
      <c r="H47" s="20"/>
      <c r="I47" s="19"/>
      <c r="J47" s="20"/>
      <c r="K47" s="20"/>
      <c r="L47"/>
    </row>
    <row r="48" spans="1:12" ht="12.75" customHeight="1" x14ac:dyDescent="0.25">
      <c r="A48" s="28">
        <v>40959</v>
      </c>
      <c r="B48" s="20">
        <v>4.75</v>
      </c>
      <c r="C48" s="20">
        <v>4.5</v>
      </c>
      <c r="D48" s="20">
        <v>4</v>
      </c>
      <c r="E48" s="20">
        <v>3.75</v>
      </c>
      <c r="F48" s="20">
        <v>5.75</v>
      </c>
      <c r="G48" s="20"/>
      <c r="H48" s="20"/>
      <c r="I48" s="19"/>
      <c r="J48" s="20"/>
      <c r="K48" s="20"/>
      <c r="L48"/>
    </row>
    <row r="49" spans="1:12" ht="12.75" customHeight="1" x14ac:dyDescent="0.25">
      <c r="A49" s="28">
        <v>40960</v>
      </c>
      <c r="B49" s="20">
        <v>4.75</v>
      </c>
      <c r="C49" s="20">
        <v>4.5</v>
      </c>
      <c r="D49" s="20">
        <v>4.0999999999999996</v>
      </c>
      <c r="E49" s="20">
        <v>3.75</v>
      </c>
      <c r="F49" s="20">
        <v>5.75</v>
      </c>
      <c r="G49" s="20"/>
      <c r="H49" s="20"/>
      <c r="I49" s="19"/>
      <c r="J49" s="20"/>
      <c r="K49" s="20"/>
      <c r="L49"/>
    </row>
    <row r="50" spans="1:12" ht="12.75" customHeight="1" x14ac:dyDescent="0.25">
      <c r="A50" s="28">
        <v>40961</v>
      </c>
      <c r="B50" s="20">
        <v>4.75</v>
      </c>
      <c r="C50" s="20">
        <v>4.5</v>
      </c>
      <c r="D50" s="20">
        <v>4.05</v>
      </c>
      <c r="E50" s="20">
        <v>3.75</v>
      </c>
      <c r="F50" s="20">
        <v>5.75</v>
      </c>
      <c r="G50" s="20"/>
      <c r="H50" s="20"/>
      <c r="I50" s="19"/>
      <c r="J50" s="20"/>
      <c r="K50" s="20"/>
      <c r="L50"/>
    </row>
    <row r="51" spans="1:12" ht="12.75" customHeight="1" x14ac:dyDescent="0.25">
      <c r="A51" s="28">
        <v>40962</v>
      </c>
      <c r="B51" s="20">
        <v>4.75</v>
      </c>
      <c r="C51" s="20">
        <v>4.5</v>
      </c>
      <c r="D51" s="20">
        <v>4.05</v>
      </c>
      <c r="E51" s="20">
        <v>3.75</v>
      </c>
      <c r="F51" s="20">
        <v>5.75</v>
      </c>
      <c r="G51" s="20"/>
      <c r="H51" s="20"/>
      <c r="I51" s="19"/>
      <c r="J51" s="20"/>
      <c r="K51" s="20"/>
      <c r="L51"/>
    </row>
    <row r="52" spans="1:12" ht="12.75" customHeight="1" x14ac:dyDescent="0.25">
      <c r="A52" s="28">
        <v>40963</v>
      </c>
      <c r="B52" s="20">
        <v>4.75</v>
      </c>
      <c r="C52" s="20">
        <v>4.5</v>
      </c>
      <c r="D52" s="20">
        <v>4.05</v>
      </c>
      <c r="E52" s="20">
        <v>3.75</v>
      </c>
      <c r="F52" s="20">
        <v>5.75</v>
      </c>
      <c r="G52" s="20"/>
      <c r="H52" s="20"/>
      <c r="I52" s="19"/>
      <c r="J52" s="20"/>
      <c r="K52" s="20"/>
      <c r="L52"/>
    </row>
    <row r="53" spans="1:12" ht="12.75" customHeight="1" x14ac:dyDescent="0.25">
      <c r="A53" s="28">
        <v>40966</v>
      </c>
      <c r="B53" s="20">
        <v>4.75</v>
      </c>
      <c r="C53" s="20">
        <v>4.5</v>
      </c>
      <c r="D53" s="20">
        <v>4.1500000000000004</v>
      </c>
      <c r="E53" s="20">
        <v>3.75</v>
      </c>
      <c r="F53" s="20">
        <v>5.75</v>
      </c>
      <c r="G53" s="20"/>
      <c r="H53" s="20"/>
      <c r="I53" s="19"/>
      <c r="J53" s="20"/>
      <c r="K53" s="20"/>
      <c r="L53"/>
    </row>
    <row r="54" spans="1:12" ht="12.75" customHeight="1" x14ac:dyDescent="0.25">
      <c r="A54" s="28">
        <v>40967</v>
      </c>
      <c r="B54" s="20">
        <v>4.75</v>
      </c>
      <c r="C54" s="20">
        <v>4.5</v>
      </c>
      <c r="D54" s="20">
        <v>4.1500000000000004</v>
      </c>
      <c r="E54" s="20">
        <v>3.75</v>
      </c>
      <c r="F54" s="20">
        <v>5.75</v>
      </c>
      <c r="G54" s="20"/>
      <c r="H54" s="20"/>
      <c r="I54" s="19"/>
      <c r="J54" s="20"/>
      <c r="K54" s="20"/>
      <c r="L54"/>
    </row>
    <row r="55" spans="1:12" ht="12.75" customHeight="1" x14ac:dyDescent="0.25">
      <c r="A55" s="28">
        <v>40968</v>
      </c>
      <c r="B55" s="20">
        <v>4.75</v>
      </c>
      <c r="C55" s="20">
        <v>4.5</v>
      </c>
      <c r="D55" s="20">
        <v>4.1500000000000004</v>
      </c>
      <c r="E55" s="20">
        <v>3.75</v>
      </c>
      <c r="F55" s="20">
        <v>5.75</v>
      </c>
      <c r="G55" s="20"/>
      <c r="H55" s="20"/>
      <c r="I55" s="19"/>
      <c r="J55" s="20"/>
      <c r="K55" s="20"/>
      <c r="L55"/>
    </row>
    <row r="56" spans="1:12" ht="12.75" customHeight="1" x14ac:dyDescent="0.25">
      <c r="A56" s="28">
        <v>40969</v>
      </c>
      <c r="B56" s="20">
        <v>4.75</v>
      </c>
      <c r="C56" s="20">
        <v>4.5</v>
      </c>
      <c r="D56" s="20">
        <v>4.1500000000000004</v>
      </c>
      <c r="E56" s="20">
        <v>3.75</v>
      </c>
      <c r="F56" s="20">
        <v>5.75</v>
      </c>
      <c r="G56" s="20"/>
      <c r="H56" s="20"/>
      <c r="I56" s="19"/>
      <c r="J56" s="20"/>
      <c r="K56" s="20"/>
      <c r="L56"/>
    </row>
    <row r="57" spans="1:12" ht="12.75" customHeight="1" x14ac:dyDescent="0.25">
      <c r="A57" s="28">
        <v>40970</v>
      </c>
      <c r="B57" s="20">
        <v>4.75</v>
      </c>
      <c r="C57" s="20">
        <v>4.5</v>
      </c>
      <c r="D57" s="20">
        <v>4.1500000000000004</v>
      </c>
      <c r="E57" s="20">
        <v>3.75</v>
      </c>
      <c r="F57" s="20">
        <v>5.75</v>
      </c>
      <c r="G57" s="20"/>
      <c r="H57" s="20"/>
      <c r="I57" s="19"/>
      <c r="J57" s="20"/>
      <c r="K57" s="20"/>
      <c r="L57"/>
    </row>
    <row r="58" spans="1:12" ht="12.75" customHeight="1" x14ac:dyDescent="0.25">
      <c r="A58" s="28">
        <v>40973</v>
      </c>
      <c r="B58" s="20">
        <v>4.75</v>
      </c>
      <c r="C58" s="20">
        <v>4.5</v>
      </c>
      <c r="D58" s="20">
        <v>4.1500000000000004</v>
      </c>
      <c r="E58" s="20">
        <v>3.75</v>
      </c>
      <c r="F58" s="20">
        <v>5.75</v>
      </c>
      <c r="G58" s="20"/>
      <c r="H58" s="20"/>
      <c r="I58" s="19"/>
      <c r="J58" s="20"/>
      <c r="K58" s="20"/>
      <c r="L58"/>
    </row>
    <row r="59" spans="1:12" ht="12.75" customHeight="1" x14ac:dyDescent="0.25">
      <c r="A59" s="28">
        <v>40974</v>
      </c>
      <c r="B59" s="20">
        <v>4.75</v>
      </c>
      <c r="C59" s="20">
        <v>4.5</v>
      </c>
      <c r="D59" s="20">
        <v>4.1500000000000004</v>
      </c>
      <c r="E59" s="20">
        <v>3.75</v>
      </c>
      <c r="F59" s="20">
        <v>5.75</v>
      </c>
      <c r="G59" s="20"/>
      <c r="H59" s="20"/>
      <c r="I59" s="19"/>
      <c r="J59" s="20"/>
      <c r="K59" s="20"/>
      <c r="L59"/>
    </row>
    <row r="60" spans="1:12" ht="12.75" customHeight="1" x14ac:dyDescent="0.25">
      <c r="A60" s="28">
        <v>40975</v>
      </c>
      <c r="B60" s="20">
        <v>4.75</v>
      </c>
      <c r="C60" s="20">
        <v>4.5</v>
      </c>
      <c r="D60" s="20">
        <v>4</v>
      </c>
      <c r="E60" s="20">
        <v>3.75</v>
      </c>
      <c r="F60" s="20">
        <v>5.75</v>
      </c>
      <c r="G60" s="20"/>
      <c r="H60" s="20"/>
      <c r="I60" s="19"/>
      <c r="J60" s="20"/>
      <c r="K60" s="20"/>
      <c r="L60"/>
    </row>
    <row r="61" spans="1:12" ht="12.75" customHeight="1" x14ac:dyDescent="0.25">
      <c r="A61" s="28">
        <v>40976</v>
      </c>
      <c r="B61" s="20">
        <v>4.75</v>
      </c>
      <c r="C61" s="20">
        <v>4.5</v>
      </c>
      <c r="D61" s="20">
        <v>4</v>
      </c>
      <c r="E61" s="20">
        <v>3.75</v>
      </c>
      <c r="F61" s="20">
        <v>5.75</v>
      </c>
      <c r="G61" s="20"/>
      <c r="H61" s="20"/>
      <c r="I61" s="19"/>
      <c r="J61" s="20"/>
      <c r="K61" s="20"/>
      <c r="L61"/>
    </row>
    <row r="62" spans="1:12" ht="12.75" customHeight="1" x14ac:dyDescent="0.25">
      <c r="A62" s="28">
        <v>40977</v>
      </c>
      <c r="B62" s="20">
        <v>4.75</v>
      </c>
      <c r="C62" s="20">
        <v>4.5</v>
      </c>
      <c r="D62" s="20">
        <v>4</v>
      </c>
      <c r="E62" s="20">
        <v>3.75</v>
      </c>
      <c r="F62" s="20">
        <v>5.75</v>
      </c>
      <c r="G62" s="20"/>
      <c r="H62" s="20"/>
      <c r="I62" s="19"/>
      <c r="J62" s="20"/>
      <c r="K62" s="20"/>
      <c r="L62"/>
    </row>
    <row r="63" spans="1:12" ht="12.75" customHeight="1" x14ac:dyDescent="0.25">
      <c r="A63" s="28">
        <v>40980</v>
      </c>
      <c r="B63" s="20">
        <v>4.75</v>
      </c>
      <c r="C63" s="20">
        <v>4.5</v>
      </c>
      <c r="D63" s="20">
        <v>4</v>
      </c>
      <c r="E63" s="20">
        <v>3.75</v>
      </c>
      <c r="F63" s="20">
        <v>5.75</v>
      </c>
      <c r="G63" s="20"/>
      <c r="H63" s="20"/>
      <c r="I63" s="19"/>
      <c r="J63" s="20"/>
      <c r="K63" s="20"/>
      <c r="L63"/>
    </row>
    <row r="64" spans="1:12" ht="12.75" customHeight="1" x14ac:dyDescent="0.25">
      <c r="A64" s="28">
        <v>40981</v>
      </c>
      <c r="B64" s="20">
        <v>4.75</v>
      </c>
      <c r="C64" s="20">
        <v>4.5</v>
      </c>
      <c r="D64" s="20">
        <v>4</v>
      </c>
      <c r="E64" s="20">
        <v>3.75</v>
      </c>
      <c r="F64" s="20">
        <v>5.75</v>
      </c>
      <c r="G64" s="20"/>
      <c r="H64" s="20"/>
      <c r="I64" s="19">
        <v>2.8</v>
      </c>
      <c r="J64" s="12">
        <v>3.33</v>
      </c>
      <c r="K64" s="20"/>
      <c r="L64"/>
    </row>
    <row r="65" spans="1:12" ht="12.75" customHeight="1" x14ac:dyDescent="0.25">
      <c r="A65" s="28">
        <v>40982</v>
      </c>
      <c r="B65" s="20">
        <v>4.75</v>
      </c>
      <c r="C65" s="20">
        <v>4.5</v>
      </c>
      <c r="D65" s="20">
        <v>4</v>
      </c>
      <c r="E65" s="20">
        <v>3.75</v>
      </c>
      <c r="F65" s="20">
        <v>5.75</v>
      </c>
      <c r="G65" s="20"/>
      <c r="H65" s="20"/>
      <c r="I65" s="19"/>
      <c r="J65" s="12"/>
      <c r="K65" s="20"/>
      <c r="L65"/>
    </row>
    <row r="66" spans="1:12" ht="12.75" customHeight="1" x14ac:dyDescent="0.25">
      <c r="A66" s="28">
        <v>40983</v>
      </c>
      <c r="B66" s="20">
        <v>4.75</v>
      </c>
      <c r="C66" s="20">
        <v>4.5</v>
      </c>
      <c r="D66" s="20">
        <v>4</v>
      </c>
      <c r="E66" s="20">
        <v>3.75</v>
      </c>
      <c r="F66" s="20">
        <v>5.75</v>
      </c>
      <c r="G66" s="20"/>
      <c r="H66" s="20"/>
      <c r="I66" s="20"/>
      <c r="J66" s="12"/>
      <c r="K66" s="20"/>
      <c r="L66"/>
    </row>
    <row r="67" spans="1:12" ht="12.75" customHeight="1" x14ac:dyDescent="0.25">
      <c r="A67" s="28">
        <v>40984</v>
      </c>
      <c r="B67" s="20">
        <v>4.75</v>
      </c>
      <c r="C67" s="20">
        <v>4.5</v>
      </c>
      <c r="D67" s="20">
        <v>4</v>
      </c>
      <c r="E67" s="20">
        <v>3.75</v>
      </c>
      <c r="F67" s="20">
        <v>5.75</v>
      </c>
      <c r="G67" s="20"/>
      <c r="H67" s="20"/>
      <c r="I67" s="19"/>
      <c r="J67" s="12"/>
      <c r="K67" s="20"/>
      <c r="L67"/>
    </row>
    <row r="68" spans="1:12" ht="12.75" customHeight="1" x14ac:dyDescent="0.25">
      <c r="A68" s="28">
        <v>40987</v>
      </c>
      <c r="B68" s="20">
        <v>4.75</v>
      </c>
      <c r="C68" s="20">
        <v>4.5</v>
      </c>
      <c r="D68" s="20">
        <v>4</v>
      </c>
      <c r="E68" s="20">
        <v>3.75</v>
      </c>
      <c r="F68" s="20">
        <v>5.75</v>
      </c>
      <c r="G68" s="20"/>
      <c r="H68" s="20"/>
      <c r="I68" s="19"/>
      <c r="J68" s="12"/>
      <c r="K68" s="20"/>
      <c r="L68"/>
    </row>
    <row r="69" spans="1:12" ht="12.75" customHeight="1" x14ac:dyDescent="0.25">
      <c r="A69" s="28">
        <v>40988</v>
      </c>
      <c r="B69" s="20">
        <v>4.75</v>
      </c>
      <c r="C69" s="20">
        <v>4.5</v>
      </c>
      <c r="D69" s="20">
        <v>4</v>
      </c>
      <c r="E69" s="20">
        <v>3.75</v>
      </c>
      <c r="F69" s="20">
        <v>5.75</v>
      </c>
      <c r="G69" s="20"/>
      <c r="H69" s="20"/>
      <c r="I69" s="19"/>
      <c r="J69" s="12"/>
      <c r="K69" s="20"/>
      <c r="L69"/>
    </row>
    <row r="70" spans="1:12" ht="12.75" customHeight="1" x14ac:dyDescent="0.25">
      <c r="A70" s="28">
        <v>40989</v>
      </c>
      <c r="B70" s="20">
        <v>5</v>
      </c>
      <c r="C70" s="20">
        <v>4.75</v>
      </c>
      <c r="D70" s="20">
        <v>4</v>
      </c>
      <c r="E70" s="20">
        <v>4</v>
      </c>
      <c r="F70" s="20">
        <v>6</v>
      </c>
      <c r="G70" s="20"/>
      <c r="H70" s="20"/>
      <c r="I70" s="19"/>
      <c r="J70" s="12"/>
      <c r="K70" s="20"/>
      <c r="L70"/>
    </row>
    <row r="71" spans="1:12" ht="12.75" customHeight="1" x14ac:dyDescent="0.25">
      <c r="A71" s="28">
        <v>40990</v>
      </c>
      <c r="B71" s="20">
        <v>5</v>
      </c>
      <c r="C71" s="20">
        <v>4.75</v>
      </c>
      <c r="D71" s="20">
        <v>4</v>
      </c>
      <c r="E71" s="20">
        <v>4</v>
      </c>
      <c r="F71" s="20">
        <v>6</v>
      </c>
      <c r="G71" s="20"/>
      <c r="H71" s="20"/>
      <c r="I71" s="19"/>
      <c r="J71" s="12"/>
      <c r="K71" s="20"/>
      <c r="L71"/>
    </row>
    <row r="72" spans="1:12" ht="12.75" customHeight="1" x14ac:dyDescent="0.25">
      <c r="A72" s="28">
        <v>40991</v>
      </c>
      <c r="B72" s="20">
        <v>5</v>
      </c>
      <c r="C72" s="20">
        <v>4.75</v>
      </c>
      <c r="D72" s="20">
        <v>4</v>
      </c>
      <c r="E72" s="20">
        <v>4</v>
      </c>
      <c r="F72" s="20">
        <v>6</v>
      </c>
      <c r="G72" s="20"/>
      <c r="H72" s="20"/>
      <c r="I72" s="19"/>
      <c r="J72" s="12"/>
      <c r="K72" s="20"/>
      <c r="L72"/>
    </row>
    <row r="73" spans="1:12" ht="12.75" customHeight="1" x14ac:dyDescent="0.25">
      <c r="A73" s="28">
        <v>40994</v>
      </c>
      <c r="B73" s="20">
        <v>5</v>
      </c>
      <c r="C73" s="20">
        <v>4.75</v>
      </c>
      <c r="D73" s="20">
        <v>4</v>
      </c>
      <c r="E73" s="20">
        <v>4</v>
      </c>
      <c r="F73" s="20">
        <v>6</v>
      </c>
      <c r="G73" s="20"/>
      <c r="H73" s="20"/>
      <c r="I73" s="19"/>
      <c r="J73" s="12"/>
      <c r="K73" s="20"/>
      <c r="L73"/>
    </row>
    <row r="74" spans="1:12" ht="12.75" customHeight="1" x14ac:dyDescent="0.25">
      <c r="A74" s="28">
        <v>40995</v>
      </c>
      <c r="B74" s="20">
        <v>5</v>
      </c>
      <c r="C74" s="20">
        <v>4.75</v>
      </c>
      <c r="D74" s="20">
        <v>4</v>
      </c>
      <c r="E74" s="20">
        <v>4</v>
      </c>
      <c r="F74" s="20">
        <v>6</v>
      </c>
      <c r="G74" s="20"/>
      <c r="H74" s="20"/>
      <c r="I74" s="19"/>
      <c r="J74" s="12"/>
      <c r="K74" s="20"/>
      <c r="L74"/>
    </row>
    <row r="75" spans="1:12" ht="12.75" customHeight="1" x14ac:dyDescent="0.25">
      <c r="A75" s="28">
        <v>40996</v>
      </c>
      <c r="B75" s="20">
        <v>5</v>
      </c>
      <c r="C75" s="20">
        <v>4.75</v>
      </c>
      <c r="D75" s="20">
        <v>4</v>
      </c>
      <c r="E75" s="20">
        <v>4</v>
      </c>
      <c r="F75" s="20">
        <v>6</v>
      </c>
      <c r="G75" s="20"/>
      <c r="H75" s="20"/>
      <c r="I75" s="19"/>
      <c r="J75" s="12"/>
      <c r="K75" s="20"/>
      <c r="L75"/>
    </row>
    <row r="76" spans="1:12" ht="12.75" customHeight="1" x14ac:dyDescent="0.25">
      <c r="A76" s="28">
        <v>40997</v>
      </c>
      <c r="B76" s="20">
        <v>5</v>
      </c>
      <c r="C76" s="20">
        <v>4.75</v>
      </c>
      <c r="D76" s="20">
        <v>4</v>
      </c>
      <c r="E76" s="20">
        <v>4</v>
      </c>
      <c r="F76" s="20">
        <v>6</v>
      </c>
      <c r="G76" s="20"/>
      <c r="H76" s="20"/>
      <c r="I76" s="19"/>
      <c r="J76" s="12"/>
      <c r="K76" s="20"/>
      <c r="L76"/>
    </row>
    <row r="77" spans="1:12" ht="12.75" customHeight="1" x14ac:dyDescent="0.25">
      <c r="A77" s="28">
        <v>40998</v>
      </c>
      <c r="B77" s="20">
        <v>5</v>
      </c>
      <c r="C77" s="20">
        <v>4.75</v>
      </c>
      <c r="D77" s="20">
        <v>4</v>
      </c>
      <c r="E77" s="20">
        <v>4</v>
      </c>
      <c r="F77" s="20">
        <v>6</v>
      </c>
      <c r="G77" s="20"/>
      <c r="H77" s="20"/>
      <c r="I77" s="19"/>
      <c r="J77" s="12"/>
      <c r="K77" s="20"/>
      <c r="L77"/>
    </row>
    <row r="78" spans="1:12" ht="12.75" customHeight="1" x14ac:dyDescent="0.25">
      <c r="A78" s="28">
        <v>41001</v>
      </c>
      <c r="B78" s="20">
        <v>5</v>
      </c>
      <c r="C78" s="20">
        <v>4.75</v>
      </c>
      <c r="D78" s="20">
        <v>4.1500000000000004</v>
      </c>
      <c r="E78" s="20">
        <v>4</v>
      </c>
      <c r="F78" s="20">
        <v>6</v>
      </c>
      <c r="G78" s="20"/>
      <c r="H78" s="20"/>
      <c r="I78" s="19"/>
      <c r="J78" s="12"/>
      <c r="K78" s="20"/>
      <c r="L78"/>
    </row>
    <row r="79" spans="1:12" ht="12.75" customHeight="1" x14ac:dyDescent="0.25">
      <c r="A79" s="28">
        <v>41002</v>
      </c>
      <c r="B79" s="20">
        <v>5</v>
      </c>
      <c r="C79" s="20">
        <v>4.75</v>
      </c>
      <c r="D79" s="20">
        <v>4.1500000000000004</v>
      </c>
      <c r="E79" s="20">
        <v>4</v>
      </c>
      <c r="F79" s="20">
        <v>6</v>
      </c>
      <c r="G79" s="20"/>
      <c r="H79" s="20"/>
      <c r="I79" s="19"/>
      <c r="J79" s="12"/>
      <c r="K79" s="20"/>
      <c r="L79"/>
    </row>
    <row r="80" spans="1:12" ht="12.75" customHeight="1" x14ac:dyDescent="0.25">
      <c r="A80" s="28">
        <v>41003</v>
      </c>
      <c r="B80" s="20">
        <v>5</v>
      </c>
      <c r="C80" s="20">
        <v>4.75</v>
      </c>
      <c r="D80" s="20">
        <v>4.1500000000000004</v>
      </c>
      <c r="E80" s="20">
        <v>4</v>
      </c>
      <c r="F80" s="20">
        <v>6</v>
      </c>
      <c r="G80" s="20"/>
      <c r="H80" s="20"/>
      <c r="I80" s="19"/>
      <c r="J80" s="12"/>
      <c r="K80" s="20"/>
      <c r="L80"/>
    </row>
    <row r="81" spans="1:12" ht="12.75" customHeight="1" x14ac:dyDescent="0.25">
      <c r="A81" s="28">
        <v>41009</v>
      </c>
      <c r="B81" s="20">
        <v>5</v>
      </c>
      <c r="C81" s="20">
        <v>4.75</v>
      </c>
      <c r="D81" s="20">
        <v>4.1500000000000004</v>
      </c>
      <c r="E81" s="20">
        <v>4</v>
      </c>
      <c r="F81" s="20">
        <v>6</v>
      </c>
      <c r="G81" s="20"/>
      <c r="H81" s="20"/>
      <c r="I81" s="19"/>
      <c r="J81" s="12"/>
      <c r="K81" s="20"/>
      <c r="L81"/>
    </row>
    <row r="82" spans="1:12" ht="12.75" customHeight="1" x14ac:dyDescent="0.25">
      <c r="A82" s="28">
        <v>41010</v>
      </c>
      <c r="B82" s="20">
        <v>5</v>
      </c>
      <c r="C82" s="20">
        <v>4.75</v>
      </c>
      <c r="D82" s="20">
        <v>4.1500000000000004</v>
      </c>
      <c r="E82" s="20">
        <v>4</v>
      </c>
      <c r="F82" s="20">
        <v>6</v>
      </c>
      <c r="G82" s="20"/>
      <c r="H82" s="20"/>
      <c r="I82" s="19"/>
      <c r="J82" s="12"/>
      <c r="K82" s="20"/>
      <c r="L82"/>
    </row>
    <row r="83" spans="1:12" ht="12.75" customHeight="1" x14ac:dyDescent="0.25">
      <c r="A83" s="28">
        <v>41011</v>
      </c>
      <c r="B83" s="20">
        <v>5</v>
      </c>
      <c r="C83" s="20">
        <v>4.75</v>
      </c>
      <c r="D83" s="20">
        <v>4.1500000000000004</v>
      </c>
      <c r="E83" s="20">
        <v>4</v>
      </c>
      <c r="F83" s="20">
        <v>6</v>
      </c>
      <c r="G83" s="20"/>
      <c r="H83" s="20"/>
      <c r="I83" s="19">
        <v>3.2</v>
      </c>
      <c r="J83" s="12">
        <v>3.53</v>
      </c>
      <c r="K83" s="20"/>
      <c r="L83"/>
    </row>
    <row r="84" spans="1:12" ht="12.75" customHeight="1" x14ac:dyDescent="0.25">
      <c r="A84" s="28">
        <v>41012</v>
      </c>
      <c r="B84" s="20">
        <v>5</v>
      </c>
      <c r="C84" s="20">
        <v>4.75</v>
      </c>
      <c r="D84" s="20">
        <v>4.1500000000000004</v>
      </c>
      <c r="E84" s="20">
        <v>4</v>
      </c>
      <c r="F84" s="20">
        <v>6</v>
      </c>
      <c r="G84" s="20"/>
      <c r="H84" s="20"/>
      <c r="I84" s="19"/>
      <c r="J84" s="12"/>
      <c r="K84" s="20"/>
      <c r="L84"/>
    </row>
    <row r="85" spans="1:12" ht="12.75" customHeight="1" x14ac:dyDescent="0.25">
      <c r="A85" s="28">
        <v>41015</v>
      </c>
      <c r="B85" s="20">
        <v>5</v>
      </c>
      <c r="C85" s="20">
        <v>4.75</v>
      </c>
      <c r="D85" s="20">
        <v>4.25</v>
      </c>
      <c r="E85" s="20">
        <v>4</v>
      </c>
      <c r="F85" s="20">
        <v>6</v>
      </c>
      <c r="G85" s="20"/>
      <c r="H85" s="20"/>
      <c r="I85" s="20"/>
      <c r="J85" s="12"/>
      <c r="K85" s="20"/>
      <c r="L85"/>
    </row>
    <row r="86" spans="1:12" ht="12.75" customHeight="1" x14ac:dyDescent="0.25">
      <c r="A86" s="28">
        <v>41016</v>
      </c>
      <c r="B86" s="20">
        <v>5</v>
      </c>
      <c r="C86" s="20">
        <v>4.75</v>
      </c>
      <c r="D86" s="20">
        <v>4.25</v>
      </c>
      <c r="E86" s="20">
        <v>4</v>
      </c>
      <c r="F86" s="20">
        <v>6</v>
      </c>
      <c r="G86" s="20"/>
      <c r="H86" s="20"/>
      <c r="I86" s="19"/>
      <c r="J86" s="20"/>
      <c r="K86" s="20"/>
      <c r="L86"/>
    </row>
    <row r="87" spans="1:12" ht="12.75" customHeight="1" x14ac:dyDescent="0.25">
      <c r="A87" s="28">
        <v>41017</v>
      </c>
      <c r="B87" s="20">
        <v>5</v>
      </c>
      <c r="C87" s="20">
        <v>4.75</v>
      </c>
      <c r="D87" s="20">
        <v>4.25</v>
      </c>
      <c r="E87" s="20">
        <v>4</v>
      </c>
      <c r="F87" s="20">
        <v>6</v>
      </c>
      <c r="G87" s="20"/>
      <c r="H87" s="20"/>
      <c r="I87" s="19"/>
      <c r="J87" s="20"/>
      <c r="K87" s="20"/>
      <c r="L87"/>
    </row>
    <row r="88" spans="1:12" ht="12.75" customHeight="1" x14ac:dyDescent="0.25">
      <c r="A88" s="28">
        <v>41019</v>
      </c>
      <c r="B88" s="20">
        <v>5</v>
      </c>
      <c r="C88" s="20">
        <v>4.75</v>
      </c>
      <c r="D88" s="20">
        <v>4.25</v>
      </c>
      <c r="E88" s="20">
        <v>4</v>
      </c>
      <c r="F88" s="20">
        <v>6</v>
      </c>
      <c r="G88" s="20"/>
      <c r="H88" s="20"/>
      <c r="I88" s="19"/>
      <c r="J88" s="20"/>
      <c r="K88" s="20"/>
      <c r="L88"/>
    </row>
    <row r="89" spans="1:12" ht="12.75" customHeight="1" x14ac:dyDescent="0.25">
      <c r="A89" s="28">
        <v>41022</v>
      </c>
      <c r="B89" s="20">
        <v>5</v>
      </c>
      <c r="C89" s="20">
        <v>4.75</v>
      </c>
      <c r="D89" s="20">
        <v>4.5</v>
      </c>
      <c r="E89" s="20">
        <v>4</v>
      </c>
      <c r="F89" s="20">
        <v>6</v>
      </c>
      <c r="G89" s="20"/>
      <c r="H89" s="20"/>
      <c r="I89" s="19"/>
      <c r="J89" s="20"/>
      <c r="K89" s="20"/>
      <c r="L89"/>
    </row>
    <row r="90" spans="1:12" ht="12.75" customHeight="1" x14ac:dyDescent="0.25">
      <c r="A90" s="28">
        <v>41023</v>
      </c>
      <c r="B90" s="20">
        <v>5</v>
      </c>
      <c r="C90" s="20">
        <v>4.75</v>
      </c>
      <c r="D90" s="20">
        <v>4.7</v>
      </c>
      <c r="E90" s="20">
        <v>4</v>
      </c>
      <c r="F90" s="20">
        <v>6</v>
      </c>
      <c r="G90" s="20"/>
      <c r="H90" s="20"/>
      <c r="I90" s="19"/>
      <c r="J90" s="20"/>
      <c r="K90" s="20"/>
      <c r="L90"/>
    </row>
    <row r="91" spans="1:12" ht="12.75" customHeight="1" x14ac:dyDescent="0.25">
      <c r="A91" s="28">
        <v>41024</v>
      </c>
      <c r="B91" s="20">
        <v>5</v>
      </c>
      <c r="C91" s="20">
        <v>4.75</v>
      </c>
      <c r="D91" s="20">
        <v>4.7</v>
      </c>
      <c r="E91" s="20">
        <v>4</v>
      </c>
      <c r="F91" s="20">
        <v>6</v>
      </c>
      <c r="G91" s="20"/>
      <c r="H91" s="20"/>
      <c r="I91" s="19"/>
      <c r="J91" s="20"/>
      <c r="K91" s="20"/>
      <c r="L91"/>
    </row>
    <row r="92" spans="1:12" ht="12.75" customHeight="1" x14ac:dyDescent="0.25">
      <c r="A92" s="28">
        <v>41025</v>
      </c>
      <c r="B92" s="20">
        <v>5</v>
      </c>
      <c r="C92" s="20">
        <v>4.75</v>
      </c>
      <c r="D92" s="20">
        <v>4.7</v>
      </c>
      <c r="E92" s="20">
        <v>4</v>
      </c>
      <c r="F92" s="20">
        <v>6</v>
      </c>
      <c r="G92" s="20"/>
      <c r="H92" s="20"/>
      <c r="I92" s="19"/>
      <c r="J92" s="20"/>
      <c r="K92" s="20"/>
      <c r="L92"/>
    </row>
    <row r="93" spans="1:12" ht="12.75" customHeight="1" x14ac:dyDescent="0.25">
      <c r="A93" s="28">
        <v>41026</v>
      </c>
      <c r="B93" s="20">
        <v>5</v>
      </c>
      <c r="C93" s="20">
        <v>4.75</v>
      </c>
      <c r="D93" s="20">
        <v>4.7</v>
      </c>
      <c r="E93" s="20">
        <v>4</v>
      </c>
      <c r="F93" s="20">
        <v>6</v>
      </c>
      <c r="G93" s="20"/>
      <c r="H93" s="20"/>
      <c r="I93" s="19"/>
      <c r="J93" s="20"/>
      <c r="K93" s="20"/>
      <c r="L93"/>
    </row>
    <row r="94" spans="1:12" ht="12.75" customHeight="1" x14ac:dyDescent="0.25">
      <c r="A94" s="28">
        <v>41029</v>
      </c>
      <c r="B94" s="20">
        <v>5</v>
      </c>
      <c r="C94" s="20">
        <v>4.75</v>
      </c>
      <c r="D94" s="20">
        <v>4.7</v>
      </c>
      <c r="E94" s="20">
        <v>4</v>
      </c>
      <c r="F94" s="20">
        <v>6</v>
      </c>
      <c r="G94" s="20"/>
      <c r="H94" s="20"/>
      <c r="I94" s="19"/>
      <c r="J94" s="20"/>
      <c r="K94" s="20"/>
      <c r="L94"/>
    </row>
    <row r="95" spans="1:12" ht="12.75" customHeight="1" x14ac:dyDescent="0.25">
      <c r="A95" s="28">
        <v>41031</v>
      </c>
      <c r="B95" s="20">
        <v>5</v>
      </c>
      <c r="C95" s="20">
        <v>4.75</v>
      </c>
      <c r="D95" s="20">
        <v>4.7</v>
      </c>
      <c r="E95" s="20">
        <v>4</v>
      </c>
      <c r="F95" s="20">
        <v>6</v>
      </c>
      <c r="G95" s="20"/>
      <c r="H95" s="20"/>
      <c r="I95" s="19"/>
      <c r="J95" s="20"/>
      <c r="K95" s="20"/>
      <c r="L95"/>
    </row>
    <row r="96" spans="1:12" ht="12.75" customHeight="1" x14ac:dyDescent="0.25">
      <c r="A96" s="28">
        <v>41032</v>
      </c>
      <c r="B96" s="20">
        <v>5</v>
      </c>
      <c r="C96" s="20">
        <v>4.75</v>
      </c>
      <c r="D96" s="20">
        <v>4.5</v>
      </c>
      <c r="E96" s="20">
        <v>4</v>
      </c>
      <c r="F96" s="20">
        <v>6</v>
      </c>
      <c r="G96" s="20"/>
      <c r="H96" s="20"/>
      <c r="I96" s="19"/>
      <c r="J96" s="20"/>
      <c r="K96" s="20"/>
      <c r="L96"/>
    </row>
    <row r="97" spans="1:12" ht="12.75" customHeight="1" x14ac:dyDescent="0.25">
      <c r="A97" s="28">
        <v>41033</v>
      </c>
      <c r="B97" s="20">
        <v>5</v>
      </c>
      <c r="C97" s="20">
        <v>4.75</v>
      </c>
      <c r="D97" s="20">
        <v>4.5</v>
      </c>
      <c r="E97" s="20">
        <v>4</v>
      </c>
      <c r="F97" s="20">
        <v>6</v>
      </c>
      <c r="G97" s="20"/>
      <c r="H97" s="20"/>
      <c r="I97" s="19"/>
      <c r="J97" s="20"/>
      <c r="K97" s="20"/>
      <c r="L97"/>
    </row>
    <row r="98" spans="1:12" ht="12.75" customHeight="1" x14ac:dyDescent="0.25">
      <c r="A98" s="28">
        <v>41036</v>
      </c>
      <c r="B98" s="20">
        <v>5</v>
      </c>
      <c r="C98" s="20">
        <v>4.75</v>
      </c>
      <c r="D98" s="20">
        <v>4.5</v>
      </c>
      <c r="E98" s="20">
        <v>4</v>
      </c>
      <c r="F98" s="20">
        <v>6</v>
      </c>
      <c r="G98" s="20"/>
      <c r="H98" s="20"/>
      <c r="I98" s="19"/>
      <c r="J98" s="20"/>
      <c r="K98" s="20"/>
      <c r="L98"/>
    </row>
    <row r="99" spans="1:12" ht="12.75" customHeight="1" x14ac:dyDescent="0.25">
      <c r="A99" s="28">
        <v>41037</v>
      </c>
      <c r="B99" s="20">
        <v>5</v>
      </c>
      <c r="C99" s="20">
        <v>4.75</v>
      </c>
      <c r="D99" s="20">
        <v>4.5</v>
      </c>
      <c r="E99" s="20">
        <v>4</v>
      </c>
      <c r="F99" s="20">
        <v>6</v>
      </c>
      <c r="G99" s="20"/>
      <c r="H99" s="20"/>
      <c r="I99" s="19"/>
      <c r="J99" s="20"/>
      <c r="K99" s="20"/>
      <c r="L99"/>
    </row>
    <row r="100" spans="1:12" ht="12.75" customHeight="1" x14ac:dyDescent="0.25">
      <c r="A100" s="28">
        <v>41038</v>
      </c>
      <c r="B100" s="20">
        <v>5</v>
      </c>
      <c r="C100" s="20">
        <v>4.75</v>
      </c>
      <c r="D100" s="20">
        <v>4.5</v>
      </c>
      <c r="E100" s="20">
        <v>4</v>
      </c>
      <c r="F100" s="20">
        <v>6</v>
      </c>
      <c r="G100" s="20"/>
      <c r="H100" s="20"/>
      <c r="I100" s="19"/>
      <c r="J100" s="20"/>
      <c r="K100" s="20"/>
      <c r="L100"/>
    </row>
    <row r="101" spans="1:12" ht="12.75" customHeight="1" x14ac:dyDescent="0.25">
      <c r="A101" s="28">
        <v>41039</v>
      </c>
      <c r="B101" s="20">
        <v>5</v>
      </c>
      <c r="C101" s="20">
        <v>4.75</v>
      </c>
      <c r="D101" s="20">
        <v>4.5</v>
      </c>
      <c r="E101" s="20">
        <v>4</v>
      </c>
      <c r="F101" s="20">
        <v>6</v>
      </c>
      <c r="G101" s="20"/>
      <c r="H101" s="20"/>
      <c r="I101" s="19"/>
      <c r="J101" s="20"/>
      <c r="K101" s="20"/>
      <c r="L101"/>
    </row>
    <row r="102" spans="1:12" ht="12.75" customHeight="1" x14ac:dyDescent="0.25">
      <c r="A102" s="28">
        <v>41040</v>
      </c>
      <c r="B102" s="20">
        <v>5</v>
      </c>
      <c r="C102" s="20">
        <v>4.75</v>
      </c>
      <c r="D102" s="20">
        <v>4.5</v>
      </c>
      <c r="E102" s="20">
        <v>4</v>
      </c>
      <c r="F102" s="20">
        <v>6</v>
      </c>
      <c r="G102" s="20"/>
      <c r="H102" s="20"/>
      <c r="I102" s="19">
        <v>3.16</v>
      </c>
      <c r="J102" s="12">
        <v>3.12</v>
      </c>
      <c r="K102" s="20"/>
      <c r="L102"/>
    </row>
    <row r="103" spans="1:12" ht="12.75" customHeight="1" x14ac:dyDescent="0.25">
      <c r="A103" s="28">
        <v>41043</v>
      </c>
      <c r="B103" s="20">
        <v>5</v>
      </c>
      <c r="C103" s="20">
        <v>4.75</v>
      </c>
      <c r="D103" s="20">
        <v>4.5</v>
      </c>
      <c r="E103" s="20">
        <v>4</v>
      </c>
      <c r="F103" s="20">
        <v>6</v>
      </c>
      <c r="G103" s="20"/>
      <c r="H103" s="20"/>
      <c r="I103" s="19"/>
      <c r="J103" s="12"/>
      <c r="K103" s="20"/>
      <c r="L103"/>
    </row>
    <row r="104" spans="1:12" ht="12.75" customHeight="1" x14ac:dyDescent="0.25">
      <c r="A104" s="28">
        <v>41044</v>
      </c>
      <c r="B104" s="20">
        <v>5</v>
      </c>
      <c r="C104" s="20">
        <v>4.75</v>
      </c>
      <c r="D104" s="20">
        <v>4.5</v>
      </c>
      <c r="E104" s="20">
        <v>4</v>
      </c>
      <c r="F104" s="20">
        <v>6</v>
      </c>
      <c r="G104" s="20"/>
      <c r="H104" s="20"/>
      <c r="I104" s="20"/>
      <c r="J104" s="12"/>
      <c r="K104" s="20"/>
      <c r="L104"/>
    </row>
    <row r="105" spans="1:12" ht="12.75" customHeight="1" x14ac:dyDescent="0.25">
      <c r="A105" s="28">
        <v>41045</v>
      </c>
      <c r="B105" s="20">
        <v>5.5</v>
      </c>
      <c r="C105" s="20">
        <v>5.25</v>
      </c>
      <c r="D105" s="20">
        <v>4.75</v>
      </c>
      <c r="E105" s="20">
        <v>4.5</v>
      </c>
      <c r="F105" s="20">
        <v>6.5</v>
      </c>
      <c r="G105" s="20"/>
      <c r="H105" s="20"/>
      <c r="I105" s="19"/>
      <c r="J105" s="12"/>
      <c r="K105" s="20"/>
      <c r="L105"/>
    </row>
    <row r="106" spans="1:12" ht="12.75" customHeight="1" x14ac:dyDescent="0.25">
      <c r="A106" s="28">
        <v>41047</v>
      </c>
      <c r="B106" s="20">
        <v>5.5</v>
      </c>
      <c r="C106" s="20">
        <v>5.25</v>
      </c>
      <c r="D106" s="20">
        <v>4.75</v>
      </c>
      <c r="E106" s="20">
        <v>4.5</v>
      </c>
      <c r="F106" s="20">
        <v>6.5</v>
      </c>
      <c r="G106" s="20"/>
      <c r="H106" s="20"/>
      <c r="I106" s="19"/>
      <c r="J106" s="12"/>
      <c r="K106" s="20"/>
      <c r="L106"/>
    </row>
    <row r="107" spans="1:12" ht="12.75" customHeight="1" x14ac:dyDescent="0.25">
      <c r="A107" s="28">
        <v>41050</v>
      </c>
      <c r="B107" s="20">
        <v>5.5</v>
      </c>
      <c r="C107" s="20">
        <v>5.25</v>
      </c>
      <c r="D107" s="20">
        <v>4.75</v>
      </c>
      <c r="E107" s="20">
        <v>4.5</v>
      </c>
      <c r="F107" s="20">
        <v>6.5</v>
      </c>
      <c r="G107" s="20"/>
      <c r="H107" s="20"/>
      <c r="I107" s="19"/>
      <c r="J107" s="12"/>
      <c r="K107" s="20"/>
      <c r="L107"/>
    </row>
    <row r="108" spans="1:12" ht="12.75" customHeight="1" x14ac:dyDescent="0.25">
      <c r="A108" s="28">
        <v>41051</v>
      </c>
      <c r="B108" s="20">
        <v>5.5</v>
      </c>
      <c r="C108" s="20">
        <v>5.25</v>
      </c>
      <c r="D108" s="20">
        <v>4.75</v>
      </c>
      <c r="E108" s="20">
        <v>4.5</v>
      </c>
      <c r="F108" s="20">
        <v>6.5</v>
      </c>
      <c r="G108" s="20"/>
      <c r="H108" s="20"/>
      <c r="I108" s="19"/>
      <c r="J108" s="12"/>
      <c r="K108" s="20"/>
      <c r="L108"/>
    </row>
    <row r="109" spans="1:12" ht="12.75" customHeight="1" x14ac:dyDescent="0.25">
      <c r="A109" s="28">
        <v>41052</v>
      </c>
      <c r="B109" s="20">
        <v>5.5</v>
      </c>
      <c r="C109" s="20">
        <v>5.25</v>
      </c>
      <c r="D109" s="20">
        <v>4.75</v>
      </c>
      <c r="E109" s="20">
        <v>4.5</v>
      </c>
      <c r="F109" s="20">
        <v>6.5</v>
      </c>
      <c r="G109" s="20"/>
      <c r="H109" s="20"/>
      <c r="I109" s="19"/>
      <c r="J109" s="12"/>
      <c r="K109" s="20"/>
      <c r="L109"/>
    </row>
    <row r="110" spans="1:12" ht="12.75" customHeight="1" x14ac:dyDescent="0.25">
      <c r="A110" s="28">
        <v>41053</v>
      </c>
      <c r="B110" s="20">
        <v>5.5</v>
      </c>
      <c r="C110" s="20">
        <v>5.25</v>
      </c>
      <c r="D110" s="20">
        <v>4.75</v>
      </c>
      <c r="E110" s="20">
        <v>4.5</v>
      </c>
      <c r="F110" s="20">
        <v>6.5</v>
      </c>
      <c r="G110" s="20"/>
      <c r="H110" s="20"/>
      <c r="I110" s="19"/>
      <c r="J110" s="12"/>
      <c r="K110" s="20"/>
      <c r="L110"/>
    </row>
    <row r="111" spans="1:12" ht="12.75" customHeight="1" x14ac:dyDescent="0.25">
      <c r="A111" s="28">
        <v>41054</v>
      </c>
      <c r="B111" s="20">
        <v>5.5</v>
      </c>
      <c r="C111" s="20">
        <v>5.25</v>
      </c>
      <c r="D111" s="20">
        <v>4.75</v>
      </c>
      <c r="E111" s="20">
        <v>4.5</v>
      </c>
      <c r="F111" s="20">
        <v>6.5</v>
      </c>
      <c r="G111" s="20"/>
      <c r="H111" s="20"/>
      <c r="I111" s="19"/>
      <c r="J111" s="12"/>
      <c r="K111" s="20"/>
      <c r="L111"/>
    </row>
    <row r="112" spans="1:12" ht="12.75" customHeight="1" x14ac:dyDescent="0.25">
      <c r="A112" s="28">
        <v>41058</v>
      </c>
      <c r="B112" s="20">
        <v>5.5</v>
      </c>
      <c r="C112" s="20">
        <v>5.25</v>
      </c>
      <c r="D112" s="20">
        <v>4.75</v>
      </c>
      <c r="E112" s="20">
        <v>4.5</v>
      </c>
      <c r="F112" s="20">
        <v>6.5</v>
      </c>
      <c r="G112" s="20"/>
      <c r="H112" s="20"/>
      <c r="I112" s="19"/>
      <c r="J112" s="12"/>
      <c r="K112" s="20"/>
      <c r="L112"/>
    </row>
    <row r="113" spans="1:12" ht="12.75" customHeight="1" x14ac:dyDescent="0.25">
      <c r="A113" s="28">
        <v>41059</v>
      </c>
      <c r="B113" s="20">
        <v>5.5</v>
      </c>
      <c r="C113" s="20">
        <v>5.25</v>
      </c>
      <c r="D113" s="20">
        <v>4.75</v>
      </c>
      <c r="E113" s="20">
        <v>4.5</v>
      </c>
      <c r="F113" s="20">
        <v>6.5</v>
      </c>
      <c r="G113" s="20"/>
      <c r="H113" s="20"/>
      <c r="I113" s="19"/>
      <c r="J113" s="12"/>
      <c r="K113" s="20"/>
      <c r="L113"/>
    </row>
    <row r="114" spans="1:12" ht="12.75" customHeight="1" x14ac:dyDescent="0.25">
      <c r="A114" s="28">
        <v>41060</v>
      </c>
      <c r="B114" s="20">
        <v>5.5</v>
      </c>
      <c r="C114" s="20">
        <v>5.25</v>
      </c>
      <c r="D114" s="20">
        <v>4.75</v>
      </c>
      <c r="E114" s="20">
        <v>4.5</v>
      </c>
      <c r="F114" s="20">
        <v>6.5</v>
      </c>
      <c r="G114" s="20"/>
      <c r="H114" s="20"/>
      <c r="I114" s="19"/>
      <c r="J114" s="12"/>
      <c r="K114" s="20"/>
      <c r="L114"/>
    </row>
    <row r="115" spans="1:12" ht="12.75" customHeight="1" x14ac:dyDescent="0.25">
      <c r="A115" s="28">
        <v>41061</v>
      </c>
      <c r="B115" s="20">
        <v>5.5</v>
      </c>
      <c r="C115" s="20">
        <v>5.25</v>
      </c>
      <c r="D115" s="20">
        <v>4.75</v>
      </c>
      <c r="E115" s="20">
        <v>4.5</v>
      </c>
      <c r="F115" s="20">
        <v>6.5</v>
      </c>
      <c r="G115" s="20"/>
      <c r="H115" s="20"/>
      <c r="I115" s="19"/>
      <c r="J115" s="12"/>
      <c r="K115" s="20"/>
      <c r="L115"/>
    </row>
    <row r="116" spans="1:12" ht="12.75" customHeight="1" x14ac:dyDescent="0.25">
      <c r="A116" s="28">
        <v>41064</v>
      </c>
      <c r="B116" s="20">
        <v>5.5</v>
      </c>
      <c r="C116" s="20">
        <v>5.25</v>
      </c>
      <c r="D116" s="20">
        <v>4.75</v>
      </c>
      <c r="E116" s="20">
        <v>4.5</v>
      </c>
      <c r="F116" s="20">
        <v>6.5</v>
      </c>
      <c r="G116" s="20"/>
      <c r="H116" s="20"/>
      <c r="I116" s="19"/>
      <c r="J116" s="12"/>
      <c r="K116" s="20"/>
      <c r="L116"/>
    </row>
    <row r="117" spans="1:12" ht="12.75" customHeight="1" x14ac:dyDescent="0.25">
      <c r="A117" s="28">
        <v>41065</v>
      </c>
      <c r="B117" s="20">
        <v>5.5</v>
      </c>
      <c r="C117" s="20">
        <v>5.25</v>
      </c>
      <c r="D117" s="20">
        <v>4.75</v>
      </c>
      <c r="E117" s="20">
        <v>4.5</v>
      </c>
      <c r="F117" s="20">
        <v>6.5</v>
      </c>
      <c r="G117" s="20"/>
      <c r="H117" s="20"/>
      <c r="I117" s="19"/>
      <c r="J117" s="12"/>
      <c r="K117" s="20"/>
      <c r="L117"/>
    </row>
    <row r="118" spans="1:12" ht="12.75" customHeight="1" x14ac:dyDescent="0.25">
      <c r="A118" s="28">
        <v>41066</v>
      </c>
      <c r="B118" s="20">
        <v>5.5</v>
      </c>
      <c r="C118" s="20">
        <v>5.25</v>
      </c>
      <c r="D118" s="20">
        <v>4.75</v>
      </c>
      <c r="E118" s="20">
        <v>4.5</v>
      </c>
      <c r="F118" s="20">
        <v>6.5</v>
      </c>
      <c r="G118" s="20"/>
      <c r="H118" s="20"/>
      <c r="I118" s="19"/>
      <c r="J118" s="12"/>
      <c r="K118" s="20"/>
      <c r="L118"/>
    </row>
    <row r="119" spans="1:12" ht="12.75" customHeight="1" x14ac:dyDescent="0.25">
      <c r="A119" s="28">
        <v>41067</v>
      </c>
      <c r="B119" s="20">
        <v>5.5</v>
      </c>
      <c r="C119" s="20">
        <v>5.25</v>
      </c>
      <c r="D119" s="20">
        <v>4.75</v>
      </c>
      <c r="E119" s="20">
        <v>4.5</v>
      </c>
      <c r="F119" s="20">
        <v>6.5</v>
      </c>
      <c r="G119" s="20"/>
      <c r="H119" s="20"/>
      <c r="I119" s="19"/>
      <c r="J119" s="12"/>
      <c r="K119" s="20"/>
      <c r="L119"/>
    </row>
    <row r="120" spans="1:12" ht="12.75" customHeight="1" x14ac:dyDescent="0.25">
      <c r="A120" s="28">
        <v>41068</v>
      </c>
      <c r="B120" s="20">
        <v>5.5</v>
      </c>
      <c r="C120" s="20">
        <v>5.25</v>
      </c>
      <c r="D120" s="20">
        <v>4.75</v>
      </c>
      <c r="E120" s="20">
        <v>4.5</v>
      </c>
      <c r="F120" s="20">
        <v>6.5</v>
      </c>
      <c r="G120" s="20"/>
      <c r="H120" s="20"/>
      <c r="I120" s="19"/>
      <c r="J120" s="12"/>
      <c r="K120" s="20"/>
      <c r="L120"/>
    </row>
    <row r="121" spans="1:12" ht="12.75" customHeight="1" x14ac:dyDescent="0.25">
      <c r="A121" s="28">
        <v>41071</v>
      </c>
      <c r="B121" s="20">
        <v>5.5</v>
      </c>
      <c r="C121" s="20">
        <v>5.25</v>
      </c>
      <c r="D121" s="20">
        <v>4.75</v>
      </c>
      <c r="E121" s="20">
        <v>4.5</v>
      </c>
      <c r="F121" s="20">
        <v>6.5</v>
      </c>
      <c r="G121" s="20"/>
      <c r="H121" s="20"/>
      <c r="I121" s="19"/>
      <c r="J121" s="12"/>
      <c r="K121" s="20"/>
      <c r="L121"/>
    </row>
    <row r="122" spans="1:12" ht="12.75" customHeight="1" x14ac:dyDescent="0.25">
      <c r="A122" s="28">
        <v>41072</v>
      </c>
      <c r="B122" s="20">
        <v>5.5</v>
      </c>
      <c r="C122" s="20">
        <v>5.25</v>
      </c>
      <c r="D122" s="20">
        <v>4.9000000000000004</v>
      </c>
      <c r="E122" s="20">
        <v>4.5</v>
      </c>
      <c r="F122" s="20">
        <v>6.5</v>
      </c>
      <c r="G122" s="20"/>
      <c r="H122" s="20"/>
      <c r="I122" s="19"/>
      <c r="J122" s="12"/>
      <c r="K122" s="20"/>
      <c r="L122"/>
    </row>
    <row r="123" spans="1:12" ht="12.75" customHeight="1" x14ac:dyDescent="0.25">
      <c r="A123" s="28">
        <v>41073</v>
      </c>
      <c r="B123" s="20">
        <v>5.75</v>
      </c>
      <c r="C123" s="20">
        <v>5.5</v>
      </c>
      <c r="D123" s="20">
        <v>4.8499999999999996</v>
      </c>
      <c r="E123" s="20">
        <v>4.75</v>
      </c>
      <c r="F123" s="20">
        <v>6.75</v>
      </c>
      <c r="G123" s="20"/>
      <c r="H123" s="20"/>
      <c r="I123" s="19">
        <v>3.45</v>
      </c>
      <c r="J123" s="12">
        <v>3.68</v>
      </c>
      <c r="K123" s="20"/>
      <c r="L123"/>
    </row>
    <row r="124" spans="1:12" ht="12.75" customHeight="1" x14ac:dyDescent="0.25">
      <c r="A124" s="28">
        <v>41074</v>
      </c>
      <c r="B124" s="20">
        <v>5.75</v>
      </c>
      <c r="C124" s="20">
        <v>5.5</v>
      </c>
      <c r="D124" s="20">
        <v>4.8499999999999996</v>
      </c>
      <c r="E124" s="20">
        <v>4.75</v>
      </c>
      <c r="F124" s="20">
        <v>6.75</v>
      </c>
      <c r="G124" s="20"/>
      <c r="H124" s="20"/>
      <c r="I124" s="19"/>
      <c r="J124" s="12"/>
      <c r="K124" s="20"/>
      <c r="L124"/>
    </row>
    <row r="125" spans="1:12" ht="12.75" customHeight="1" x14ac:dyDescent="0.25">
      <c r="A125" s="28">
        <v>41075</v>
      </c>
      <c r="B125" s="20">
        <v>5.75</v>
      </c>
      <c r="C125" s="20">
        <v>5.5</v>
      </c>
      <c r="D125" s="20">
        <v>4.8499999999999996</v>
      </c>
      <c r="E125" s="20">
        <v>4.75</v>
      </c>
      <c r="F125" s="20">
        <v>6.75</v>
      </c>
      <c r="G125" s="20"/>
      <c r="H125" s="20"/>
      <c r="I125" s="20"/>
      <c r="J125" s="20"/>
      <c r="K125" s="20"/>
      <c r="L125"/>
    </row>
    <row r="126" spans="1:12" ht="12.75" customHeight="1" x14ac:dyDescent="0.25">
      <c r="A126" s="28">
        <v>41078</v>
      </c>
      <c r="B126" s="20">
        <v>5.75</v>
      </c>
      <c r="C126" s="20">
        <v>5.5</v>
      </c>
      <c r="D126" s="20">
        <v>4.75</v>
      </c>
      <c r="E126" s="20">
        <v>4.75</v>
      </c>
      <c r="F126" s="20">
        <v>6.75</v>
      </c>
      <c r="G126" s="20"/>
      <c r="H126" s="20"/>
      <c r="I126" s="19"/>
      <c r="J126" s="20"/>
      <c r="K126" s="20"/>
      <c r="L126"/>
    </row>
    <row r="127" spans="1:12" ht="12.75" customHeight="1" x14ac:dyDescent="0.25">
      <c r="A127" s="28">
        <v>41079</v>
      </c>
      <c r="B127" s="20">
        <v>5.75</v>
      </c>
      <c r="C127" s="20">
        <v>5.5</v>
      </c>
      <c r="D127" s="20">
        <v>4.75</v>
      </c>
      <c r="E127" s="20">
        <v>4.75</v>
      </c>
      <c r="F127" s="20">
        <v>6.75</v>
      </c>
      <c r="G127" s="20"/>
      <c r="H127" s="20"/>
      <c r="I127" s="19"/>
      <c r="J127" s="20"/>
      <c r="K127" s="20"/>
      <c r="L127"/>
    </row>
    <row r="128" spans="1:12" ht="12.75" customHeight="1" x14ac:dyDescent="0.25">
      <c r="A128" s="28">
        <v>41080</v>
      </c>
      <c r="B128" s="20">
        <v>5.75</v>
      </c>
      <c r="C128" s="20">
        <v>5.5</v>
      </c>
      <c r="D128" s="20">
        <v>4.75</v>
      </c>
      <c r="E128" s="20">
        <v>4.75</v>
      </c>
      <c r="F128" s="20">
        <v>6.75</v>
      </c>
      <c r="G128" s="20"/>
      <c r="H128" s="20"/>
      <c r="I128" s="19"/>
      <c r="J128" s="20"/>
      <c r="K128" s="20"/>
      <c r="L128"/>
    </row>
    <row r="129" spans="1:12" ht="12.75" customHeight="1" x14ac:dyDescent="0.25">
      <c r="A129" s="28">
        <v>41081</v>
      </c>
      <c r="B129" s="20">
        <v>5.75</v>
      </c>
      <c r="C129" s="20">
        <v>5.5</v>
      </c>
      <c r="D129" s="20">
        <v>5</v>
      </c>
      <c r="E129" s="20">
        <v>4.75</v>
      </c>
      <c r="F129" s="20">
        <v>6.75</v>
      </c>
      <c r="G129" s="20"/>
      <c r="H129" s="20"/>
      <c r="I129" s="19"/>
      <c r="J129" s="20"/>
      <c r="K129" s="20"/>
      <c r="L129"/>
    </row>
    <row r="130" spans="1:12" ht="12.75" customHeight="1" x14ac:dyDescent="0.25">
      <c r="A130" s="28">
        <v>41082</v>
      </c>
      <c r="B130" s="20">
        <v>5.75</v>
      </c>
      <c r="C130" s="20">
        <v>5.5</v>
      </c>
      <c r="D130" s="20">
        <v>5</v>
      </c>
      <c r="E130" s="20">
        <v>4.75</v>
      </c>
      <c r="F130" s="20">
        <v>6.75</v>
      </c>
      <c r="G130" s="20"/>
      <c r="H130" s="20"/>
      <c r="I130" s="19"/>
      <c r="J130" s="20"/>
      <c r="K130" s="20"/>
      <c r="L130"/>
    </row>
    <row r="131" spans="1:12" ht="12.75" customHeight="1" x14ac:dyDescent="0.25">
      <c r="A131" s="28">
        <v>41085</v>
      </c>
      <c r="B131" s="20">
        <v>5.75</v>
      </c>
      <c r="C131" s="20">
        <v>5.5</v>
      </c>
      <c r="D131" s="20">
        <v>5</v>
      </c>
      <c r="E131" s="20">
        <v>4.75</v>
      </c>
      <c r="F131" s="20">
        <v>6.75</v>
      </c>
      <c r="G131" s="20"/>
      <c r="H131" s="20"/>
      <c r="I131" s="19"/>
      <c r="J131" s="20"/>
      <c r="K131" s="20"/>
      <c r="L131"/>
    </row>
    <row r="132" spans="1:12" ht="12.75" customHeight="1" x14ac:dyDescent="0.25">
      <c r="A132" s="28">
        <v>41086</v>
      </c>
      <c r="B132" s="20">
        <v>5.75</v>
      </c>
      <c r="C132" s="20">
        <v>5.5</v>
      </c>
      <c r="D132" s="20">
        <v>5</v>
      </c>
      <c r="E132" s="20">
        <v>4.75</v>
      </c>
      <c r="F132" s="20">
        <v>6.75</v>
      </c>
      <c r="G132" s="20"/>
      <c r="H132" s="20"/>
      <c r="I132" s="19"/>
      <c r="J132" s="20"/>
      <c r="K132" s="20"/>
      <c r="L132"/>
    </row>
    <row r="133" spans="1:12" ht="12.75" customHeight="1" x14ac:dyDescent="0.25">
      <c r="A133" s="28">
        <v>41087</v>
      </c>
      <c r="B133" s="20">
        <v>5.75</v>
      </c>
      <c r="C133" s="20">
        <v>5.5</v>
      </c>
      <c r="D133" s="20">
        <v>5</v>
      </c>
      <c r="E133" s="20">
        <v>4.75</v>
      </c>
      <c r="F133" s="20">
        <v>6.75</v>
      </c>
      <c r="G133" s="20"/>
      <c r="H133" s="20"/>
      <c r="I133" s="19"/>
      <c r="J133" s="20"/>
      <c r="K133" s="20"/>
      <c r="L133"/>
    </row>
    <row r="134" spans="1:12" ht="12.75" customHeight="1" x14ac:dyDescent="0.25">
      <c r="A134" s="28">
        <v>41088</v>
      </c>
      <c r="B134" s="20">
        <v>5.75</v>
      </c>
      <c r="C134" s="20">
        <v>5.5</v>
      </c>
      <c r="D134" s="20">
        <v>5.25</v>
      </c>
      <c r="E134" s="20">
        <v>4.75</v>
      </c>
      <c r="F134" s="20">
        <v>6.75</v>
      </c>
      <c r="G134" s="20"/>
      <c r="H134" s="20"/>
      <c r="I134" s="19"/>
      <c r="J134" s="20"/>
      <c r="K134" s="20"/>
      <c r="L134"/>
    </row>
    <row r="135" spans="1:12" ht="12.75" customHeight="1" x14ac:dyDescent="0.25">
      <c r="A135" s="28">
        <v>41089</v>
      </c>
      <c r="B135" s="20">
        <v>5.75</v>
      </c>
      <c r="C135" s="20">
        <v>5.5</v>
      </c>
      <c r="D135" s="20">
        <v>5.35</v>
      </c>
      <c r="E135" s="20">
        <v>4.75</v>
      </c>
      <c r="F135" s="20">
        <v>6.75</v>
      </c>
      <c r="G135" s="20"/>
      <c r="H135" s="20"/>
      <c r="I135" s="19"/>
      <c r="J135" s="20"/>
      <c r="K135" s="20"/>
      <c r="L135"/>
    </row>
    <row r="136" spans="1:12" ht="12.75" customHeight="1" x14ac:dyDescent="0.25">
      <c r="A136" s="28">
        <v>41092</v>
      </c>
      <c r="B136" s="20">
        <v>5.75</v>
      </c>
      <c r="C136" s="20">
        <v>5.5</v>
      </c>
      <c r="D136" s="20">
        <v>5.25</v>
      </c>
      <c r="E136" s="20">
        <v>4.75</v>
      </c>
      <c r="F136" s="20">
        <v>6.75</v>
      </c>
      <c r="G136" s="20"/>
      <c r="H136" s="20"/>
      <c r="I136" s="19"/>
      <c r="J136" s="20"/>
      <c r="K136" s="20"/>
      <c r="L136"/>
    </row>
    <row r="137" spans="1:12" ht="12.75" customHeight="1" x14ac:dyDescent="0.25">
      <c r="A137" s="28">
        <v>41093</v>
      </c>
      <c r="B137" s="20">
        <v>5.75</v>
      </c>
      <c r="C137" s="20">
        <v>5.5</v>
      </c>
      <c r="D137" s="20">
        <v>5.25</v>
      </c>
      <c r="E137" s="20">
        <v>4.75</v>
      </c>
      <c r="F137" s="20">
        <v>6.75</v>
      </c>
      <c r="G137" s="20"/>
      <c r="H137" s="20"/>
      <c r="I137" s="19"/>
      <c r="J137" s="20"/>
      <c r="K137" s="20"/>
      <c r="L137"/>
    </row>
    <row r="138" spans="1:12" ht="12.75" customHeight="1" x14ac:dyDescent="0.25">
      <c r="A138" s="28">
        <v>41094</v>
      </c>
      <c r="B138" s="20">
        <v>5.75</v>
      </c>
      <c r="C138" s="20">
        <v>5.5</v>
      </c>
      <c r="D138" s="20">
        <v>5.25</v>
      </c>
      <c r="E138" s="20">
        <v>4.75</v>
      </c>
      <c r="F138" s="20">
        <v>6.75</v>
      </c>
      <c r="G138" s="20"/>
      <c r="H138" s="20"/>
      <c r="I138" s="19"/>
      <c r="J138" s="20"/>
      <c r="K138" s="20"/>
      <c r="L138"/>
    </row>
    <row r="139" spans="1:12" ht="12.75" customHeight="1" x14ac:dyDescent="0.25">
      <c r="A139" s="28">
        <v>41095</v>
      </c>
      <c r="B139" s="20">
        <v>5.75</v>
      </c>
      <c r="C139" s="20">
        <v>5.5</v>
      </c>
      <c r="D139" s="20">
        <v>5</v>
      </c>
      <c r="E139" s="20">
        <v>4.75</v>
      </c>
      <c r="F139" s="20">
        <v>6.75</v>
      </c>
      <c r="G139" s="20"/>
      <c r="H139" s="20"/>
      <c r="I139" s="19"/>
      <c r="J139" s="20"/>
      <c r="K139" s="20"/>
      <c r="L139"/>
    </row>
    <row r="140" spans="1:12" ht="12.75" customHeight="1" x14ac:dyDescent="0.25">
      <c r="A140" s="28">
        <v>41096</v>
      </c>
      <c r="B140" s="20">
        <v>5.75</v>
      </c>
      <c r="C140" s="20">
        <v>5.5</v>
      </c>
      <c r="D140" s="20">
        <v>5</v>
      </c>
      <c r="E140" s="20">
        <v>4.75</v>
      </c>
      <c r="F140" s="20">
        <v>6.75</v>
      </c>
      <c r="G140" s="20"/>
      <c r="H140" s="20"/>
      <c r="I140" s="19"/>
      <c r="J140" s="20"/>
      <c r="K140" s="20"/>
      <c r="L140"/>
    </row>
    <row r="141" spans="1:12" ht="12.75" customHeight="1" x14ac:dyDescent="0.25">
      <c r="A141" s="28">
        <v>41099</v>
      </c>
      <c r="B141" s="20">
        <v>5.75</v>
      </c>
      <c r="C141" s="20">
        <v>5.5</v>
      </c>
      <c r="D141" s="20">
        <v>5</v>
      </c>
      <c r="E141" s="20">
        <v>4.75</v>
      </c>
      <c r="F141" s="20">
        <v>6.75</v>
      </c>
      <c r="G141" s="20"/>
      <c r="H141" s="20"/>
      <c r="I141" s="19"/>
      <c r="J141" s="20"/>
      <c r="K141" s="20"/>
      <c r="L141"/>
    </row>
    <row r="142" spans="1:12" ht="12.75" customHeight="1" x14ac:dyDescent="0.25">
      <c r="A142" s="28">
        <v>41100</v>
      </c>
      <c r="B142" s="20">
        <v>5.75</v>
      </c>
      <c r="C142" s="20">
        <v>5.5</v>
      </c>
      <c r="D142" s="20">
        <v>5</v>
      </c>
      <c r="E142" s="20">
        <v>4.75</v>
      </c>
      <c r="F142" s="20">
        <v>6.75</v>
      </c>
      <c r="G142" s="20"/>
      <c r="H142" s="20"/>
      <c r="I142" s="19"/>
      <c r="J142" s="20"/>
      <c r="K142" s="20"/>
      <c r="L142"/>
    </row>
    <row r="143" spans="1:12" ht="12.75" customHeight="1" x14ac:dyDescent="0.25">
      <c r="A143" s="28">
        <v>41101</v>
      </c>
      <c r="B143" s="20">
        <v>5.75</v>
      </c>
      <c r="C143" s="20">
        <v>5.5</v>
      </c>
      <c r="D143" s="20">
        <v>5</v>
      </c>
      <c r="E143" s="20">
        <v>4.75</v>
      </c>
      <c r="F143" s="20">
        <v>6.75</v>
      </c>
      <c r="G143" s="20"/>
      <c r="H143" s="20"/>
      <c r="I143" s="19"/>
      <c r="J143" s="20"/>
      <c r="K143" s="20"/>
      <c r="L143"/>
    </row>
    <row r="144" spans="1:12" ht="12.75" customHeight="1" x14ac:dyDescent="0.25">
      <c r="A144" s="28">
        <v>41102</v>
      </c>
      <c r="B144" s="20">
        <v>5.75</v>
      </c>
      <c r="C144" s="20">
        <v>5.5</v>
      </c>
      <c r="D144" s="20">
        <v>5</v>
      </c>
      <c r="E144" s="20">
        <v>4.75</v>
      </c>
      <c r="F144" s="20">
        <v>6.75</v>
      </c>
      <c r="G144" s="20"/>
      <c r="H144" s="20"/>
      <c r="I144" s="19">
        <v>3.29</v>
      </c>
      <c r="J144" s="12">
        <v>3.53</v>
      </c>
      <c r="K144" s="20"/>
      <c r="L144"/>
    </row>
    <row r="145" spans="1:12" ht="12.75" customHeight="1" x14ac:dyDescent="0.25">
      <c r="A145" s="28">
        <v>41103</v>
      </c>
      <c r="B145" s="20">
        <v>5.75</v>
      </c>
      <c r="C145" s="20">
        <v>5.5</v>
      </c>
      <c r="D145" s="20">
        <v>5</v>
      </c>
      <c r="E145" s="20">
        <v>4.75</v>
      </c>
      <c r="F145" s="20">
        <v>6.75</v>
      </c>
      <c r="G145" s="20"/>
      <c r="H145" s="20"/>
      <c r="I145" s="19"/>
      <c r="J145" s="12"/>
      <c r="K145" s="20"/>
      <c r="L145"/>
    </row>
    <row r="146" spans="1:12" ht="12.75" customHeight="1" x14ac:dyDescent="0.25">
      <c r="A146" s="28">
        <v>41106</v>
      </c>
      <c r="B146" s="20">
        <v>5.75</v>
      </c>
      <c r="C146" s="20">
        <v>5.5</v>
      </c>
      <c r="D146" s="20">
        <v>5</v>
      </c>
      <c r="E146" s="20">
        <v>4.75</v>
      </c>
      <c r="F146" s="20">
        <v>6.75</v>
      </c>
      <c r="G146" s="20"/>
      <c r="H146" s="20"/>
      <c r="I146" s="20"/>
      <c r="J146" s="12"/>
      <c r="K146" s="20"/>
      <c r="L146"/>
    </row>
    <row r="147" spans="1:12" ht="12.75" customHeight="1" x14ac:dyDescent="0.25">
      <c r="A147" s="28">
        <v>41107</v>
      </c>
      <c r="B147" s="20">
        <v>5.75</v>
      </c>
      <c r="C147" s="20">
        <v>5.5</v>
      </c>
      <c r="D147" s="20">
        <v>5.0999999999999996</v>
      </c>
      <c r="E147" s="20">
        <v>4.75</v>
      </c>
      <c r="F147" s="20">
        <v>6.75</v>
      </c>
      <c r="G147" s="20"/>
      <c r="H147" s="20"/>
      <c r="I147" s="19"/>
      <c r="J147" s="12"/>
      <c r="K147" s="20"/>
      <c r="L147"/>
    </row>
    <row r="148" spans="1:12" ht="12.75" customHeight="1" x14ac:dyDescent="0.25">
      <c r="A148" s="28">
        <v>41108</v>
      </c>
      <c r="B148" s="20">
        <v>5.75</v>
      </c>
      <c r="C148" s="20">
        <v>5.5</v>
      </c>
      <c r="D148" s="20">
        <v>5.05</v>
      </c>
      <c r="E148" s="20">
        <v>4.75</v>
      </c>
      <c r="F148" s="20">
        <v>6.75</v>
      </c>
      <c r="G148" s="20"/>
      <c r="H148" s="20"/>
      <c r="I148" s="19"/>
      <c r="J148" s="12"/>
      <c r="K148" s="20"/>
      <c r="L148"/>
    </row>
    <row r="149" spans="1:12" ht="12.75" customHeight="1" x14ac:dyDescent="0.25">
      <c r="A149" s="28">
        <v>41109</v>
      </c>
      <c r="B149" s="20">
        <v>5.75</v>
      </c>
      <c r="C149" s="20">
        <v>5.5</v>
      </c>
      <c r="D149" s="20">
        <v>5</v>
      </c>
      <c r="E149" s="20">
        <v>4.75</v>
      </c>
      <c r="F149" s="20">
        <v>6.75</v>
      </c>
      <c r="G149" s="20"/>
      <c r="H149" s="20"/>
      <c r="I149" s="19"/>
      <c r="J149" s="12"/>
      <c r="K149" s="20"/>
      <c r="L149"/>
    </row>
    <row r="150" spans="1:12" ht="12.75" customHeight="1" x14ac:dyDescent="0.25">
      <c r="A150" s="28">
        <v>41110</v>
      </c>
      <c r="B150" s="20">
        <v>5.75</v>
      </c>
      <c r="C150" s="20">
        <v>5.5</v>
      </c>
      <c r="D150" s="20">
        <v>5</v>
      </c>
      <c r="E150" s="20">
        <v>4.75</v>
      </c>
      <c r="F150" s="20">
        <v>6.75</v>
      </c>
      <c r="G150" s="20"/>
      <c r="H150" s="20"/>
      <c r="I150" s="19"/>
      <c r="J150" s="12"/>
      <c r="K150" s="20"/>
      <c r="L150"/>
    </row>
    <row r="151" spans="1:12" ht="12.75" customHeight="1" x14ac:dyDescent="0.25">
      <c r="A151" s="28">
        <v>41113</v>
      </c>
      <c r="B151" s="20">
        <v>5.75</v>
      </c>
      <c r="C151" s="20">
        <v>5.5</v>
      </c>
      <c r="D151" s="20">
        <v>5</v>
      </c>
      <c r="E151" s="20">
        <v>4.75</v>
      </c>
      <c r="F151" s="20">
        <v>6.75</v>
      </c>
      <c r="G151" s="20"/>
      <c r="H151" s="20"/>
      <c r="I151" s="19"/>
      <c r="J151" s="12"/>
      <c r="K151" s="20"/>
      <c r="L151"/>
    </row>
    <row r="152" spans="1:12" ht="12.75" customHeight="1" x14ac:dyDescent="0.25">
      <c r="A152" s="28">
        <v>41114</v>
      </c>
      <c r="B152" s="20">
        <v>5.75</v>
      </c>
      <c r="C152" s="20">
        <v>5.5</v>
      </c>
      <c r="D152" s="20">
        <v>5</v>
      </c>
      <c r="E152" s="20">
        <v>4.75</v>
      </c>
      <c r="F152" s="20">
        <v>6.75</v>
      </c>
      <c r="G152" s="20"/>
      <c r="H152" s="20"/>
      <c r="I152" s="19"/>
      <c r="J152" s="12"/>
      <c r="K152" s="20"/>
      <c r="L152"/>
    </row>
    <row r="153" spans="1:12" ht="12.75" customHeight="1" x14ac:dyDescent="0.25">
      <c r="A153" s="28">
        <v>41115</v>
      </c>
      <c r="B153" s="20">
        <v>5.75</v>
      </c>
      <c r="C153" s="20">
        <v>5.5</v>
      </c>
      <c r="D153" s="20">
        <v>5</v>
      </c>
      <c r="E153" s="20">
        <v>4.75</v>
      </c>
      <c r="F153" s="20">
        <v>6.75</v>
      </c>
      <c r="G153" s="20"/>
      <c r="H153" s="20"/>
      <c r="I153" s="19"/>
      <c r="J153" s="12"/>
      <c r="K153" s="20"/>
      <c r="L153"/>
    </row>
    <row r="154" spans="1:12" ht="12.75" customHeight="1" x14ac:dyDescent="0.25">
      <c r="A154" s="28">
        <v>41116</v>
      </c>
      <c r="B154" s="20">
        <v>5.75</v>
      </c>
      <c r="C154" s="20">
        <v>5.5</v>
      </c>
      <c r="D154" s="20">
        <v>5</v>
      </c>
      <c r="E154" s="20">
        <v>4.75</v>
      </c>
      <c r="F154" s="20">
        <v>6.75</v>
      </c>
      <c r="G154" s="20"/>
      <c r="H154" s="20"/>
      <c r="I154" s="19"/>
      <c r="J154" s="12"/>
      <c r="K154" s="20"/>
      <c r="L154"/>
    </row>
    <row r="155" spans="1:12" ht="12.75" customHeight="1" x14ac:dyDescent="0.25">
      <c r="A155" s="28">
        <v>41117</v>
      </c>
      <c r="B155" s="20">
        <v>5.75</v>
      </c>
      <c r="C155" s="20">
        <v>5.5</v>
      </c>
      <c r="D155" s="20">
        <v>5</v>
      </c>
      <c r="E155" s="20">
        <v>4.75</v>
      </c>
      <c r="F155" s="20">
        <v>6.75</v>
      </c>
      <c r="G155" s="20"/>
      <c r="H155" s="20"/>
      <c r="I155" s="19"/>
      <c r="J155" s="12"/>
      <c r="K155" s="20"/>
      <c r="L155"/>
    </row>
    <row r="156" spans="1:12" ht="12.75" customHeight="1" x14ac:dyDescent="0.25">
      <c r="A156" s="28">
        <v>41120</v>
      </c>
      <c r="B156" s="20">
        <v>5.75</v>
      </c>
      <c r="C156" s="20">
        <v>5.5</v>
      </c>
      <c r="D156" s="20">
        <v>5</v>
      </c>
      <c r="E156" s="20">
        <v>4.75</v>
      </c>
      <c r="F156" s="20">
        <v>6.75</v>
      </c>
      <c r="G156" s="20"/>
      <c r="H156" s="20"/>
      <c r="I156" s="19"/>
      <c r="J156" s="12"/>
      <c r="K156" s="20"/>
      <c r="L156"/>
    </row>
    <row r="157" spans="1:12" ht="12.75" customHeight="1" x14ac:dyDescent="0.25">
      <c r="A157" s="28">
        <v>41121</v>
      </c>
      <c r="B157" s="20">
        <v>5.75</v>
      </c>
      <c r="C157" s="20">
        <v>5.5</v>
      </c>
      <c r="D157" s="20">
        <v>5</v>
      </c>
      <c r="E157" s="20">
        <v>4.75</v>
      </c>
      <c r="F157" s="20">
        <v>6.75</v>
      </c>
      <c r="G157" s="20"/>
      <c r="H157" s="20"/>
      <c r="I157" s="19"/>
      <c r="J157" s="12"/>
      <c r="K157" s="20"/>
      <c r="L157"/>
    </row>
    <row r="158" spans="1:12" ht="12.75" customHeight="1" x14ac:dyDescent="0.25">
      <c r="A158" s="28">
        <v>41122</v>
      </c>
      <c r="B158" s="20">
        <v>5.75</v>
      </c>
      <c r="C158" s="20">
        <v>5.5</v>
      </c>
      <c r="D158" s="20">
        <v>5</v>
      </c>
      <c r="E158" s="20">
        <v>4.75</v>
      </c>
      <c r="F158" s="20">
        <v>6.75</v>
      </c>
      <c r="G158" s="20"/>
      <c r="H158" s="20"/>
      <c r="I158" s="19"/>
      <c r="J158" s="12"/>
      <c r="K158" s="20"/>
      <c r="L158"/>
    </row>
    <row r="159" spans="1:12" ht="12.75" customHeight="1" x14ac:dyDescent="0.25">
      <c r="A159" s="28">
        <v>41123</v>
      </c>
      <c r="B159" s="20">
        <v>5.75</v>
      </c>
      <c r="C159" s="20">
        <v>5.5</v>
      </c>
      <c r="D159" s="20">
        <v>5</v>
      </c>
      <c r="E159" s="20">
        <v>4.75</v>
      </c>
      <c r="F159" s="20">
        <v>6.75</v>
      </c>
      <c r="G159" s="20"/>
      <c r="H159" s="20"/>
      <c r="I159" s="19"/>
      <c r="J159" s="12"/>
      <c r="K159" s="20"/>
      <c r="L159"/>
    </row>
    <row r="160" spans="1:12" ht="12.75" customHeight="1" x14ac:dyDescent="0.25">
      <c r="A160" s="28">
        <v>41124</v>
      </c>
      <c r="B160" s="20">
        <v>5.75</v>
      </c>
      <c r="C160" s="20">
        <v>5.5</v>
      </c>
      <c r="D160" s="20">
        <v>5</v>
      </c>
      <c r="E160" s="20">
        <v>4.75</v>
      </c>
      <c r="F160" s="20">
        <v>6.75</v>
      </c>
      <c r="G160" s="20"/>
      <c r="H160" s="20"/>
      <c r="I160" s="19"/>
      <c r="J160" s="12"/>
      <c r="K160" s="20"/>
      <c r="L160"/>
    </row>
    <row r="161" spans="1:12" ht="12.75" customHeight="1" x14ac:dyDescent="0.25">
      <c r="A161" s="28">
        <v>41128</v>
      </c>
      <c r="B161" s="20">
        <v>5.75</v>
      </c>
      <c r="C161" s="20">
        <v>5.5</v>
      </c>
      <c r="D161" s="20">
        <v>5</v>
      </c>
      <c r="E161" s="20">
        <v>4.75</v>
      </c>
      <c r="F161" s="20">
        <v>6.75</v>
      </c>
      <c r="G161" s="20"/>
      <c r="H161" s="20"/>
      <c r="I161" s="19"/>
      <c r="J161" s="12"/>
      <c r="K161" s="20"/>
      <c r="L161"/>
    </row>
    <row r="162" spans="1:12" ht="12.75" customHeight="1" x14ac:dyDescent="0.25">
      <c r="A162" s="28">
        <v>41129</v>
      </c>
      <c r="B162" s="20">
        <v>5.75</v>
      </c>
      <c r="C162" s="20">
        <v>5.5</v>
      </c>
      <c r="D162" s="20">
        <v>5</v>
      </c>
      <c r="E162" s="20">
        <v>4.75</v>
      </c>
      <c r="F162" s="20">
        <v>6.75</v>
      </c>
      <c r="G162" s="20"/>
      <c r="H162" s="20"/>
      <c r="I162" s="19"/>
      <c r="J162" s="12"/>
      <c r="K162" s="20"/>
      <c r="L162"/>
    </row>
    <row r="163" spans="1:12" ht="12.75" customHeight="1" x14ac:dyDescent="0.25">
      <c r="A163" s="28">
        <v>41130</v>
      </c>
      <c r="B163" s="20">
        <v>5.75</v>
      </c>
      <c r="C163" s="20">
        <v>5.5</v>
      </c>
      <c r="D163" s="20">
        <v>5</v>
      </c>
      <c r="E163" s="20">
        <v>4.75</v>
      </c>
      <c r="F163" s="20">
        <v>6.75</v>
      </c>
      <c r="G163" s="20"/>
      <c r="H163" s="20"/>
      <c r="I163" s="19"/>
      <c r="J163" s="12"/>
      <c r="K163" s="20"/>
      <c r="L163"/>
    </row>
    <row r="164" spans="1:12" ht="12.75" customHeight="1" x14ac:dyDescent="0.25">
      <c r="A164" s="28">
        <v>41131</v>
      </c>
      <c r="B164" s="20">
        <v>5.75</v>
      </c>
      <c r="C164" s="20">
        <v>5.5</v>
      </c>
      <c r="D164" s="20">
        <v>5</v>
      </c>
      <c r="E164" s="20">
        <v>4.75</v>
      </c>
      <c r="F164" s="20">
        <v>6.75</v>
      </c>
      <c r="G164" s="20"/>
      <c r="H164" s="20"/>
      <c r="I164" s="19"/>
      <c r="J164" s="12"/>
      <c r="K164" s="20"/>
      <c r="L164"/>
    </row>
    <row r="165" spans="1:12" ht="12.75" customHeight="1" x14ac:dyDescent="0.25">
      <c r="A165" s="28">
        <v>41134</v>
      </c>
      <c r="B165" s="20">
        <v>5.75</v>
      </c>
      <c r="C165" s="20">
        <v>5.5</v>
      </c>
      <c r="D165" s="20">
        <v>5</v>
      </c>
      <c r="E165" s="20">
        <v>4.75</v>
      </c>
      <c r="F165" s="20">
        <v>6.75</v>
      </c>
      <c r="G165" s="20"/>
      <c r="H165" s="20"/>
      <c r="I165" s="19">
        <v>3.2</v>
      </c>
      <c r="J165" s="12">
        <v>3.52</v>
      </c>
      <c r="K165" s="20"/>
      <c r="L165"/>
    </row>
    <row r="166" spans="1:12" ht="12.75" customHeight="1" x14ac:dyDescent="0.25">
      <c r="A166" s="28">
        <v>41135</v>
      </c>
      <c r="B166" s="20">
        <v>5.75</v>
      </c>
      <c r="C166" s="20">
        <v>5.5</v>
      </c>
      <c r="D166" s="20">
        <v>5</v>
      </c>
      <c r="E166" s="20">
        <v>4.75</v>
      </c>
      <c r="F166" s="20">
        <v>6.75</v>
      </c>
      <c r="G166" s="20"/>
      <c r="H166" s="20"/>
      <c r="I166" s="19"/>
      <c r="J166" s="20"/>
      <c r="K166" s="20"/>
      <c r="L166"/>
    </row>
    <row r="167" spans="1:12" ht="12.75" customHeight="1" x14ac:dyDescent="0.25">
      <c r="A167" s="28">
        <v>41136</v>
      </c>
      <c r="B167" s="20">
        <v>5.75</v>
      </c>
      <c r="C167" s="20">
        <v>5.5</v>
      </c>
      <c r="D167" s="20">
        <v>5.0999999999999996</v>
      </c>
      <c r="E167" s="20">
        <v>4.75</v>
      </c>
      <c r="F167" s="20">
        <v>6.75</v>
      </c>
      <c r="G167" s="20"/>
      <c r="H167" s="20"/>
      <c r="I167" s="20"/>
      <c r="J167" s="20"/>
      <c r="K167" s="20"/>
      <c r="L167"/>
    </row>
    <row r="168" spans="1:12" ht="12.75" customHeight="1" x14ac:dyDescent="0.25">
      <c r="A168" s="28">
        <v>41137</v>
      </c>
      <c r="B168" s="20">
        <v>5.75</v>
      </c>
      <c r="C168" s="20">
        <v>5.5</v>
      </c>
      <c r="D168" s="20">
        <v>5</v>
      </c>
      <c r="E168" s="20">
        <v>4.75</v>
      </c>
      <c r="F168" s="20">
        <v>6.75</v>
      </c>
      <c r="G168" s="20"/>
      <c r="H168" s="20"/>
      <c r="I168" s="19"/>
      <c r="J168" s="20"/>
      <c r="K168" s="20"/>
      <c r="L168"/>
    </row>
    <row r="169" spans="1:12" ht="12.75" customHeight="1" x14ac:dyDescent="0.25">
      <c r="A169" s="28">
        <v>41138</v>
      </c>
      <c r="B169" s="20">
        <v>5.75</v>
      </c>
      <c r="C169" s="20">
        <v>5.5</v>
      </c>
      <c r="D169" s="20">
        <v>5</v>
      </c>
      <c r="E169" s="20">
        <v>4.75</v>
      </c>
      <c r="F169" s="20">
        <v>6.75</v>
      </c>
      <c r="G169" s="20"/>
      <c r="H169" s="20"/>
      <c r="I169" s="19"/>
      <c r="J169" s="20"/>
      <c r="K169" s="20"/>
      <c r="L169"/>
    </row>
    <row r="170" spans="1:12" ht="12.75" customHeight="1" x14ac:dyDescent="0.25">
      <c r="A170" s="28">
        <v>41141</v>
      </c>
      <c r="B170" s="20">
        <v>5.75</v>
      </c>
      <c r="C170" s="20">
        <v>5.5</v>
      </c>
      <c r="D170" s="20">
        <v>5</v>
      </c>
      <c r="E170" s="20">
        <v>4.75</v>
      </c>
      <c r="F170" s="20">
        <v>6.75</v>
      </c>
      <c r="G170" s="20"/>
      <c r="H170" s="20"/>
      <c r="I170" s="19"/>
      <c r="J170" s="20"/>
      <c r="K170" s="20"/>
      <c r="L170"/>
    </row>
    <row r="171" spans="1:12" ht="12.75" customHeight="1" x14ac:dyDescent="0.25">
      <c r="A171" s="28">
        <v>41142</v>
      </c>
      <c r="B171" s="20">
        <v>5.75</v>
      </c>
      <c r="C171" s="20">
        <v>5.5</v>
      </c>
      <c r="D171" s="20">
        <v>5</v>
      </c>
      <c r="E171" s="20">
        <v>4.75</v>
      </c>
      <c r="F171" s="20">
        <v>6.75</v>
      </c>
      <c r="G171" s="20"/>
      <c r="H171" s="20"/>
      <c r="I171" s="19"/>
      <c r="J171" s="20"/>
      <c r="K171" s="20"/>
      <c r="L171"/>
    </row>
    <row r="172" spans="1:12" ht="12.75" customHeight="1" x14ac:dyDescent="0.25">
      <c r="A172" s="28">
        <v>41143</v>
      </c>
      <c r="B172" s="20">
        <v>5.75</v>
      </c>
      <c r="C172" s="20">
        <v>5.5</v>
      </c>
      <c r="D172" s="20">
        <v>5</v>
      </c>
      <c r="E172" s="20">
        <v>4.75</v>
      </c>
      <c r="F172" s="20">
        <v>6.75</v>
      </c>
      <c r="G172" s="20"/>
      <c r="H172" s="20"/>
      <c r="I172" s="19"/>
      <c r="J172" s="20"/>
      <c r="K172" s="20"/>
      <c r="L172"/>
    </row>
    <row r="173" spans="1:12" ht="12.75" customHeight="1" x14ac:dyDescent="0.25">
      <c r="A173" s="28">
        <v>41144</v>
      </c>
      <c r="B173" s="20">
        <v>5.75</v>
      </c>
      <c r="C173" s="20">
        <v>5.5</v>
      </c>
      <c r="D173" s="20">
        <v>5</v>
      </c>
      <c r="E173" s="20">
        <v>4.75</v>
      </c>
      <c r="F173" s="20">
        <v>6.75</v>
      </c>
      <c r="G173" s="20"/>
      <c r="H173" s="20"/>
      <c r="I173" s="19"/>
      <c r="J173" s="20"/>
      <c r="K173" s="20"/>
      <c r="L173"/>
    </row>
    <row r="174" spans="1:12" ht="12.75" customHeight="1" x14ac:dyDescent="0.25">
      <c r="A174" s="28">
        <v>41145</v>
      </c>
      <c r="B174" s="20">
        <v>5.75</v>
      </c>
      <c r="C174" s="20">
        <v>5.5</v>
      </c>
      <c r="D174" s="20">
        <v>5</v>
      </c>
      <c r="E174" s="20">
        <v>4.75</v>
      </c>
      <c r="F174" s="20">
        <v>6.75</v>
      </c>
      <c r="G174" s="20"/>
      <c r="H174" s="20"/>
      <c r="I174" s="19"/>
      <c r="J174" s="20"/>
      <c r="K174" s="20"/>
      <c r="L174"/>
    </row>
    <row r="175" spans="1:12" ht="12.75" customHeight="1" x14ac:dyDescent="0.25">
      <c r="A175" s="28">
        <v>41148</v>
      </c>
      <c r="B175" s="20">
        <v>5.75</v>
      </c>
      <c r="C175" s="20">
        <v>5.5</v>
      </c>
      <c r="D175" s="20">
        <v>5</v>
      </c>
      <c r="E175" s="20">
        <v>4.75</v>
      </c>
      <c r="F175" s="20">
        <v>6.75</v>
      </c>
      <c r="G175" s="20"/>
      <c r="H175" s="20"/>
      <c r="I175" s="19"/>
      <c r="J175" s="20"/>
      <c r="K175" s="20"/>
      <c r="L175"/>
    </row>
    <row r="176" spans="1:12" ht="12.75" customHeight="1" x14ac:dyDescent="0.25">
      <c r="A176" s="28">
        <v>41149</v>
      </c>
      <c r="B176" s="20">
        <v>5.75</v>
      </c>
      <c r="C176" s="20">
        <v>5.5</v>
      </c>
      <c r="D176" s="20">
        <v>5</v>
      </c>
      <c r="E176" s="20">
        <v>4.75</v>
      </c>
      <c r="F176" s="20">
        <v>6.75</v>
      </c>
      <c r="G176" s="20"/>
      <c r="H176" s="20"/>
      <c r="I176" s="19"/>
      <c r="J176" s="20"/>
      <c r="K176" s="20"/>
      <c r="L176"/>
    </row>
    <row r="177" spans="1:12" ht="12.75" customHeight="1" x14ac:dyDescent="0.25">
      <c r="A177" s="28">
        <v>41150</v>
      </c>
      <c r="B177" s="20">
        <v>5.75</v>
      </c>
      <c r="C177" s="20">
        <v>5.5</v>
      </c>
      <c r="D177" s="20">
        <v>5</v>
      </c>
      <c r="E177" s="20">
        <v>4.75</v>
      </c>
      <c r="F177" s="20">
        <v>6.75</v>
      </c>
      <c r="G177" s="20"/>
      <c r="H177" s="20"/>
      <c r="I177" s="19"/>
      <c r="J177" s="20"/>
      <c r="K177" s="20"/>
      <c r="L177"/>
    </row>
    <row r="178" spans="1:12" ht="12.75" customHeight="1" x14ac:dyDescent="0.25">
      <c r="A178" s="28">
        <v>41151</v>
      </c>
      <c r="B178" s="20">
        <v>5.75</v>
      </c>
      <c r="C178" s="20">
        <v>5.5</v>
      </c>
      <c r="D178" s="20">
        <v>5</v>
      </c>
      <c r="E178" s="20">
        <v>4.75</v>
      </c>
      <c r="F178" s="20">
        <v>6.75</v>
      </c>
      <c r="G178" s="20"/>
      <c r="H178" s="20"/>
      <c r="I178" s="19"/>
      <c r="J178" s="20"/>
      <c r="K178" s="20"/>
      <c r="L178"/>
    </row>
    <row r="179" spans="1:12" ht="12.75" customHeight="1" x14ac:dyDescent="0.25">
      <c r="A179" s="28">
        <v>41152</v>
      </c>
      <c r="B179" s="20">
        <v>5.75</v>
      </c>
      <c r="C179" s="20">
        <v>5.5</v>
      </c>
      <c r="D179" s="20">
        <v>5</v>
      </c>
      <c r="E179" s="20">
        <v>4.75</v>
      </c>
      <c r="F179" s="20">
        <v>6.75</v>
      </c>
      <c r="G179" s="20"/>
      <c r="H179" s="20"/>
      <c r="I179" s="19"/>
      <c r="J179" s="20"/>
      <c r="K179" s="20"/>
      <c r="L179"/>
    </row>
    <row r="180" spans="1:12" ht="12.75" customHeight="1" x14ac:dyDescent="0.25">
      <c r="A180" s="28">
        <v>41155</v>
      </c>
      <c r="B180" s="20">
        <v>5.75</v>
      </c>
      <c r="C180" s="20">
        <v>5.5</v>
      </c>
      <c r="D180" s="20">
        <v>5</v>
      </c>
      <c r="E180" s="20">
        <v>4.75</v>
      </c>
      <c r="F180" s="20">
        <v>6.75</v>
      </c>
      <c r="G180" s="20"/>
      <c r="H180" s="20"/>
      <c r="I180" s="19"/>
      <c r="J180" s="20"/>
      <c r="K180" s="20"/>
      <c r="L180"/>
    </row>
    <row r="181" spans="1:12" ht="12.75" customHeight="1" x14ac:dyDescent="0.25">
      <c r="A181" s="28">
        <v>41156</v>
      </c>
      <c r="B181" s="20">
        <v>5.75</v>
      </c>
      <c r="C181" s="20">
        <v>5.5</v>
      </c>
      <c r="D181" s="20">
        <v>5</v>
      </c>
      <c r="E181" s="20">
        <v>4.75</v>
      </c>
      <c r="F181" s="20">
        <v>6.75</v>
      </c>
      <c r="G181" s="20"/>
      <c r="H181" s="20"/>
      <c r="I181" s="19"/>
      <c r="J181" s="20"/>
      <c r="K181" s="20"/>
      <c r="L181"/>
    </row>
    <row r="182" spans="1:12" ht="12.75" customHeight="1" x14ac:dyDescent="0.25">
      <c r="A182" s="28">
        <v>41157</v>
      </c>
      <c r="B182" s="20">
        <v>5.75</v>
      </c>
      <c r="C182" s="20">
        <v>5.5</v>
      </c>
      <c r="D182" s="20">
        <v>5</v>
      </c>
      <c r="E182" s="20">
        <v>4.75</v>
      </c>
      <c r="F182" s="20">
        <v>6.75</v>
      </c>
      <c r="G182" s="20"/>
      <c r="H182" s="20"/>
      <c r="I182" s="19"/>
      <c r="J182" s="20"/>
      <c r="K182" s="20"/>
      <c r="L182"/>
    </row>
    <row r="183" spans="1:12" ht="12.75" customHeight="1" x14ac:dyDescent="0.25">
      <c r="A183" s="28">
        <v>41158</v>
      </c>
      <c r="B183" s="20">
        <v>5.75</v>
      </c>
      <c r="C183" s="20">
        <v>5.5</v>
      </c>
      <c r="D183" s="20">
        <v>5</v>
      </c>
      <c r="E183" s="20">
        <v>4.75</v>
      </c>
      <c r="F183" s="20">
        <v>6.75</v>
      </c>
      <c r="G183" s="20"/>
      <c r="H183" s="20"/>
      <c r="I183" s="19"/>
      <c r="J183" s="20"/>
      <c r="K183" s="20"/>
      <c r="L183"/>
    </row>
    <row r="184" spans="1:12" ht="12.75" customHeight="1" x14ac:dyDescent="0.25">
      <c r="A184" s="28">
        <v>41159</v>
      </c>
      <c r="B184" s="20">
        <v>5.75</v>
      </c>
      <c r="C184" s="20">
        <v>5.5</v>
      </c>
      <c r="D184" s="20">
        <v>5</v>
      </c>
      <c r="E184" s="20">
        <v>4.75</v>
      </c>
      <c r="F184" s="20">
        <v>6.75</v>
      </c>
      <c r="G184" s="20"/>
      <c r="H184" s="20"/>
      <c r="I184" s="19"/>
      <c r="J184" s="20"/>
      <c r="K184" s="20"/>
      <c r="L184"/>
    </row>
    <row r="185" spans="1:12" ht="12.75" customHeight="1" x14ac:dyDescent="0.25">
      <c r="A185" s="28">
        <v>41162</v>
      </c>
      <c r="B185" s="20">
        <v>5.75</v>
      </c>
      <c r="C185" s="20">
        <v>5.5</v>
      </c>
      <c r="D185" s="20">
        <v>5</v>
      </c>
      <c r="E185" s="20">
        <v>4.75</v>
      </c>
      <c r="F185" s="20">
        <v>6.75</v>
      </c>
      <c r="G185" s="20"/>
      <c r="H185" s="20"/>
      <c r="I185" s="19"/>
      <c r="J185" s="20"/>
      <c r="K185" s="20"/>
      <c r="L185"/>
    </row>
    <row r="186" spans="1:12" ht="12.75" customHeight="1" x14ac:dyDescent="0.25">
      <c r="A186" s="28">
        <v>41163</v>
      </c>
      <c r="B186" s="20">
        <v>5.75</v>
      </c>
      <c r="C186" s="20">
        <v>5.5</v>
      </c>
      <c r="D186" s="20">
        <v>5</v>
      </c>
      <c r="E186" s="20">
        <v>4.75</v>
      </c>
      <c r="F186" s="20">
        <v>6.75</v>
      </c>
      <c r="G186" s="20"/>
      <c r="H186" s="20"/>
      <c r="I186" s="19"/>
      <c r="J186" s="20"/>
      <c r="K186" s="20"/>
      <c r="L186"/>
    </row>
    <row r="187" spans="1:12" ht="12.75" customHeight="1" x14ac:dyDescent="0.25">
      <c r="A187" s="28">
        <v>41164</v>
      </c>
      <c r="B187" s="20">
        <v>5.75</v>
      </c>
      <c r="C187" s="20">
        <v>5.5</v>
      </c>
      <c r="D187" s="20">
        <v>5</v>
      </c>
      <c r="E187" s="20">
        <v>4.75</v>
      </c>
      <c r="F187" s="20">
        <v>6.75</v>
      </c>
      <c r="G187" s="20"/>
      <c r="H187" s="20"/>
      <c r="I187" s="19"/>
      <c r="J187" s="20"/>
      <c r="K187" s="20"/>
      <c r="L187"/>
    </row>
    <row r="188" spans="1:12" ht="12.75" customHeight="1" x14ac:dyDescent="0.25">
      <c r="A188" s="28">
        <v>41165</v>
      </c>
      <c r="B188" s="20">
        <v>5.75</v>
      </c>
      <c r="C188" s="20">
        <v>5.5</v>
      </c>
      <c r="D188" s="20">
        <v>5</v>
      </c>
      <c r="E188" s="20">
        <v>4.75</v>
      </c>
      <c r="F188" s="20">
        <v>6.75</v>
      </c>
      <c r="G188" s="20"/>
      <c r="H188" s="20"/>
      <c r="I188" s="19">
        <v>3.15</v>
      </c>
      <c r="J188" s="12">
        <v>3.51</v>
      </c>
      <c r="K188" s="20"/>
      <c r="L188"/>
    </row>
    <row r="189" spans="1:12" ht="12.75" customHeight="1" x14ac:dyDescent="0.25">
      <c r="A189" s="28">
        <v>41166</v>
      </c>
      <c r="B189" s="20">
        <v>5.75</v>
      </c>
      <c r="C189" s="20">
        <v>5.5</v>
      </c>
      <c r="D189" s="20">
        <v>5</v>
      </c>
      <c r="E189" s="20">
        <v>4.75</v>
      </c>
      <c r="F189" s="20">
        <v>6.75</v>
      </c>
      <c r="G189" s="20"/>
      <c r="H189" s="20"/>
      <c r="I189" s="19"/>
      <c r="J189" s="12"/>
      <c r="K189" s="20"/>
      <c r="L189"/>
    </row>
    <row r="190" spans="1:12" ht="12.75" customHeight="1" x14ac:dyDescent="0.25">
      <c r="A190" s="28">
        <v>41169</v>
      </c>
      <c r="B190" s="20">
        <v>5.75</v>
      </c>
      <c r="C190" s="20">
        <v>5.5</v>
      </c>
      <c r="D190" s="20">
        <v>6.5</v>
      </c>
      <c r="E190" s="20">
        <v>4.75</v>
      </c>
      <c r="F190" s="20">
        <v>6.75</v>
      </c>
      <c r="G190" s="20"/>
      <c r="H190" s="20"/>
      <c r="I190" s="20"/>
      <c r="J190" s="12"/>
      <c r="K190" s="20"/>
      <c r="L190"/>
    </row>
    <row r="191" spans="1:12" ht="12.75" customHeight="1" x14ac:dyDescent="0.25">
      <c r="A191" s="28">
        <v>41170</v>
      </c>
      <c r="B191" s="20">
        <v>5.75</v>
      </c>
      <c r="C191" s="20">
        <v>5.5</v>
      </c>
      <c r="D191" s="20">
        <v>6</v>
      </c>
      <c r="E191" s="20">
        <v>4.75</v>
      </c>
      <c r="F191" s="20">
        <v>6.75</v>
      </c>
      <c r="G191" s="20"/>
      <c r="H191" s="20"/>
      <c r="I191" s="19"/>
      <c r="J191" s="12"/>
      <c r="K191" s="20"/>
      <c r="L191"/>
    </row>
    <row r="192" spans="1:12" ht="12.75" customHeight="1" x14ac:dyDescent="0.25">
      <c r="A192" s="28">
        <v>41171</v>
      </c>
      <c r="B192" s="20">
        <v>5.75</v>
      </c>
      <c r="C192" s="20">
        <v>5.5</v>
      </c>
      <c r="D192" s="20">
        <v>5</v>
      </c>
      <c r="E192" s="20">
        <v>4.75</v>
      </c>
      <c r="F192" s="20">
        <v>6.75</v>
      </c>
      <c r="G192" s="20"/>
      <c r="H192" s="20"/>
      <c r="I192" s="19"/>
      <c r="J192" s="12"/>
      <c r="K192" s="20"/>
      <c r="L192"/>
    </row>
    <row r="193" spans="1:12" ht="12.75" customHeight="1" x14ac:dyDescent="0.25">
      <c r="A193" s="28">
        <v>41172</v>
      </c>
      <c r="B193" s="20">
        <v>5.75</v>
      </c>
      <c r="C193" s="20">
        <v>5.5</v>
      </c>
      <c r="D193" s="20">
        <v>5</v>
      </c>
      <c r="E193" s="20">
        <v>4.75</v>
      </c>
      <c r="F193" s="20">
        <v>6.75</v>
      </c>
      <c r="G193" s="20"/>
      <c r="H193" s="20"/>
      <c r="I193" s="19"/>
      <c r="J193" s="12"/>
      <c r="K193" s="20"/>
      <c r="L193"/>
    </row>
    <row r="194" spans="1:12" ht="12.75" customHeight="1" x14ac:dyDescent="0.25">
      <c r="A194" s="28">
        <v>41173</v>
      </c>
      <c r="B194" s="20">
        <v>5.75</v>
      </c>
      <c r="C194" s="20">
        <v>5.5</v>
      </c>
      <c r="D194" s="20">
        <v>5</v>
      </c>
      <c r="E194" s="20">
        <v>4.75</v>
      </c>
      <c r="F194" s="20">
        <v>6.75</v>
      </c>
      <c r="G194" s="20"/>
      <c r="H194" s="20"/>
      <c r="I194" s="19"/>
      <c r="J194" s="12"/>
      <c r="K194" s="20"/>
      <c r="L194"/>
    </row>
    <row r="195" spans="1:12" ht="12.75" customHeight="1" x14ac:dyDescent="0.25">
      <c r="A195" s="28">
        <v>41176</v>
      </c>
      <c r="B195" s="20">
        <v>5.75</v>
      </c>
      <c r="C195" s="20">
        <v>5.5</v>
      </c>
      <c r="D195" s="20">
        <v>5</v>
      </c>
      <c r="E195" s="20">
        <v>4.75</v>
      </c>
      <c r="F195" s="20">
        <v>6.75</v>
      </c>
      <c r="G195" s="20"/>
      <c r="H195" s="20"/>
      <c r="I195" s="19"/>
      <c r="J195" s="12"/>
      <c r="K195" s="20"/>
      <c r="L195"/>
    </row>
    <row r="196" spans="1:12" ht="12.75" customHeight="1" x14ac:dyDescent="0.25">
      <c r="A196" s="28">
        <v>41177</v>
      </c>
      <c r="B196" s="20">
        <v>5.75</v>
      </c>
      <c r="C196" s="20">
        <v>5.5</v>
      </c>
      <c r="D196" s="20">
        <v>5</v>
      </c>
      <c r="E196" s="20">
        <v>4.75</v>
      </c>
      <c r="F196" s="20">
        <v>6.75</v>
      </c>
      <c r="G196" s="20"/>
      <c r="H196" s="20"/>
      <c r="I196" s="19"/>
      <c r="J196" s="12"/>
      <c r="K196" s="20"/>
      <c r="L196"/>
    </row>
    <row r="197" spans="1:12" ht="12.75" customHeight="1" x14ac:dyDescent="0.25">
      <c r="A197" s="28">
        <v>41178</v>
      </c>
      <c r="B197" s="20">
        <v>5.75</v>
      </c>
      <c r="C197" s="20">
        <v>5.5</v>
      </c>
      <c r="D197" s="20">
        <v>5</v>
      </c>
      <c r="E197" s="20">
        <v>4.75</v>
      </c>
      <c r="F197" s="20">
        <v>6.75</v>
      </c>
      <c r="G197" s="20"/>
      <c r="H197" s="20"/>
      <c r="I197" s="19"/>
      <c r="J197" s="12"/>
      <c r="K197" s="20"/>
      <c r="L197"/>
    </row>
    <row r="198" spans="1:12" ht="12.75" customHeight="1" x14ac:dyDescent="0.25">
      <c r="A198" s="28">
        <v>41179</v>
      </c>
      <c r="B198" s="20">
        <v>5.75</v>
      </c>
      <c r="C198" s="20">
        <v>5.5</v>
      </c>
      <c r="D198" s="20">
        <v>5</v>
      </c>
      <c r="E198" s="20">
        <v>4.75</v>
      </c>
      <c r="F198" s="20">
        <v>6.75</v>
      </c>
      <c r="G198" s="20"/>
      <c r="H198" s="20"/>
      <c r="I198" s="19"/>
      <c r="J198" s="12"/>
      <c r="K198" s="20"/>
      <c r="L198"/>
    </row>
    <row r="199" spans="1:12" ht="12.75" customHeight="1" x14ac:dyDescent="0.25">
      <c r="A199" s="28">
        <v>41180</v>
      </c>
      <c r="B199" s="20">
        <v>5.75</v>
      </c>
      <c r="C199" s="20">
        <v>5.5</v>
      </c>
      <c r="D199" s="20">
        <v>5</v>
      </c>
      <c r="E199" s="20">
        <v>4.75</v>
      </c>
      <c r="F199" s="20">
        <v>6.75</v>
      </c>
      <c r="G199" s="20"/>
      <c r="H199" s="20"/>
      <c r="I199" s="19"/>
      <c r="J199" s="12"/>
      <c r="K199" s="20"/>
      <c r="L199"/>
    </row>
    <row r="200" spans="1:12" ht="12.75" customHeight="1" x14ac:dyDescent="0.25">
      <c r="A200" s="28">
        <v>41183</v>
      </c>
      <c r="B200" s="20">
        <v>5.75</v>
      </c>
      <c r="C200" s="20">
        <v>5.5</v>
      </c>
      <c r="D200" s="20">
        <v>5</v>
      </c>
      <c r="E200" s="20">
        <v>4.75</v>
      </c>
      <c r="F200" s="20">
        <v>6.75</v>
      </c>
      <c r="G200" s="20"/>
      <c r="H200" s="20"/>
      <c r="I200" s="19"/>
      <c r="J200" s="12"/>
      <c r="K200" s="20"/>
      <c r="L200"/>
    </row>
    <row r="201" spans="1:12" ht="12.75" customHeight="1" x14ac:dyDescent="0.25">
      <c r="A201" s="28">
        <v>41184</v>
      </c>
      <c r="B201" s="20">
        <v>5.75</v>
      </c>
      <c r="C201" s="20">
        <v>5.5</v>
      </c>
      <c r="D201" s="20">
        <v>5</v>
      </c>
      <c r="E201" s="20">
        <v>4.75</v>
      </c>
      <c r="F201" s="20">
        <v>6.75</v>
      </c>
      <c r="G201" s="20"/>
      <c r="H201" s="20"/>
      <c r="I201" s="19"/>
      <c r="J201" s="12"/>
      <c r="K201" s="20"/>
      <c r="L201"/>
    </row>
    <row r="202" spans="1:12" ht="12.75" customHeight="1" x14ac:dyDescent="0.25">
      <c r="A202" s="28">
        <v>41185</v>
      </c>
      <c r="B202" s="20">
        <v>5.75</v>
      </c>
      <c r="C202" s="20">
        <v>5.5</v>
      </c>
      <c r="D202" s="20">
        <v>5</v>
      </c>
      <c r="E202" s="20">
        <v>4.75</v>
      </c>
      <c r="F202" s="20">
        <v>6.75</v>
      </c>
      <c r="G202" s="20"/>
      <c r="H202" s="20"/>
      <c r="I202" s="19"/>
      <c r="J202" s="12"/>
      <c r="K202" s="20"/>
      <c r="L202"/>
    </row>
    <row r="203" spans="1:12" ht="12.75" customHeight="1" x14ac:dyDescent="0.25">
      <c r="A203" s="28">
        <v>41186</v>
      </c>
      <c r="B203" s="20">
        <v>5.75</v>
      </c>
      <c r="C203" s="20">
        <v>5.5</v>
      </c>
      <c r="D203" s="20">
        <v>5</v>
      </c>
      <c r="E203" s="20">
        <v>4.75</v>
      </c>
      <c r="F203" s="20">
        <v>6.75</v>
      </c>
      <c r="G203" s="20"/>
      <c r="H203" s="20"/>
      <c r="I203" s="19"/>
      <c r="J203" s="12"/>
      <c r="K203" s="20"/>
      <c r="L203"/>
    </row>
    <row r="204" spans="1:12" ht="12.75" customHeight="1" x14ac:dyDescent="0.25">
      <c r="A204" s="28">
        <v>41187</v>
      </c>
      <c r="B204" s="20">
        <v>5.75</v>
      </c>
      <c r="C204" s="20">
        <v>5.5</v>
      </c>
      <c r="D204" s="20">
        <v>5</v>
      </c>
      <c r="E204" s="20">
        <v>4.75</v>
      </c>
      <c r="F204" s="20">
        <v>6.75</v>
      </c>
      <c r="G204" s="20"/>
      <c r="H204" s="20"/>
      <c r="I204" s="19"/>
      <c r="J204" s="12"/>
      <c r="K204" s="20"/>
      <c r="L204"/>
    </row>
    <row r="205" spans="1:12" ht="12.75" customHeight="1" x14ac:dyDescent="0.25">
      <c r="A205" s="28">
        <v>41190</v>
      </c>
      <c r="B205" s="20">
        <v>5.75</v>
      </c>
      <c r="C205" s="20">
        <v>5.5</v>
      </c>
      <c r="D205" s="20">
        <v>5</v>
      </c>
      <c r="E205" s="20">
        <v>4.75</v>
      </c>
      <c r="F205" s="20">
        <v>6.75</v>
      </c>
      <c r="G205" s="20"/>
      <c r="H205" s="20"/>
      <c r="I205" s="19"/>
      <c r="J205" s="12"/>
      <c r="K205" s="20"/>
      <c r="L205"/>
    </row>
    <row r="206" spans="1:12" ht="12.75" customHeight="1" x14ac:dyDescent="0.25">
      <c r="A206" s="28">
        <v>41191</v>
      </c>
      <c r="B206" s="20">
        <v>5.75</v>
      </c>
      <c r="C206" s="20">
        <v>5.5</v>
      </c>
      <c r="D206" s="20">
        <v>5</v>
      </c>
      <c r="E206" s="20">
        <v>4.75</v>
      </c>
      <c r="F206" s="20">
        <v>6.75</v>
      </c>
      <c r="G206" s="20"/>
      <c r="H206" s="20"/>
      <c r="I206" s="19"/>
      <c r="J206" s="12"/>
      <c r="K206" s="20"/>
      <c r="L206"/>
    </row>
    <row r="207" spans="1:12" ht="12.75" customHeight="1" x14ac:dyDescent="0.25">
      <c r="A207" s="28">
        <v>41192</v>
      </c>
      <c r="B207" s="20">
        <v>5.75</v>
      </c>
      <c r="C207" s="20">
        <v>5.5</v>
      </c>
      <c r="D207" s="20">
        <v>5</v>
      </c>
      <c r="E207" s="20">
        <v>4.75</v>
      </c>
      <c r="F207" s="20">
        <v>6.75</v>
      </c>
      <c r="G207" s="20"/>
      <c r="H207" s="20"/>
      <c r="I207" s="19"/>
      <c r="J207" s="12"/>
      <c r="K207" s="20"/>
      <c r="L207"/>
    </row>
    <row r="208" spans="1:12" ht="12.75" customHeight="1" x14ac:dyDescent="0.25">
      <c r="A208" s="28">
        <v>41193</v>
      </c>
      <c r="B208" s="20">
        <v>5.75</v>
      </c>
      <c r="C208" s="20">
        <v>5.5</v>
      </c>
      <c r="D208" s="20">
        <v>5</v>
      </c>
      <c r="E208" s="20">
        <v>4.75</v>
      </c>
      <c r="F208" s="20">
        <v>6.75</v>
      </c>
      <c r="G208" s="20"/>
      <c r="H208" s="20"/>
      <c r="I208" s="19">
        <v>3.1</v>
      </c>
      <c r="J208" s="12">
        <v>3.42</v>
      </c>
      <c r="K208" s="20"/>
      <c r="L208"/>
    </row>
    <row r="209" spans="1:12" ht="12.75" customHeight="1" x14ac:dyDescent="0.25">
      <c r="A209" s="28">
        <v>41194</v>
      </c>
      <c r="B209" s="20">
        <v>5.75</v>
      </c>
      <c r="C209" s="20">
        <v>5.5</v>
      </c>
      <c r="D209" s="20">
        <v>5.25</v>
      </c>
      <c r="E209" s="20">
        <v>4.75</v>
      </c>
      <c r="F209" s="20">
        <v>6.75</v>
      </c>
      <c r="G209" s="20"/>
      <c r="H209" s="20"/>
      <c r="I209" s="20"/>
      <c r="J209" s="20"/>
      <c r="K209" s="20"/>
      <c r="L209"/>
    </row>
    <row r="210" spans="1:12" ht="12.75" customHeight="1" x14ac:dyDescent="0.25">
      <c r="A210" s="28">
        <v>41197</v>
      </c>
      <c r="B210" s="20">
        <v>5.75</v>
      </c>
      <c r="C210" s="20">
        <v>5.5</v>
      </c>
      <c r="D210" s="20">
        <v>5.25</v>
      </c>
      <c r="E210" s="20">
        <v>4.75</v>
      </c>
      <c r="F210" s="20">
        <v>6.75</v>
      </c>
      <c r="G210" s="20"/>
      <c r="H210" s="20"/>
      <c r="I210" s="20"/>
      <c r="J210" s="20"/>
      <c r="K210" s="20"/>
      <c r="L210"/>
    </row>
    <row r="211" spans="1:12" ht="12.75" customHeight="1" x14ac:dyDescent="0.25">
      <c r="A211" s="28">
        <v>41198</v>
      </c>
      <c r="B211" s="20">
        <v>5.75</v>
      </c>
      <c r="C211" s="20">
        <v>5.5</v>
      </c>
      <c r="D211" s="20">
        <v>5.25</v>
      </c>
      <c r="E211" s="20">
        <v>4.75</v>
      </c>
      <c r="F211" s="20">
        <v>6.75</v>
      </c>
      <c r="G211" s="20"/>
      <c r="H211" s="20"/>
      <c r="I211" s="19"/>
      <c r="J211" s="20"/>
      <c r="K211" s="20"/>
      <c r="L211"/>
    </row>
    <row r="212" spans="1:12" ht="12.75" customHeight="1" x14ac:dyDescent="0.25">
      <c r="A212" s="28">
        <v>41199</v>
      </c>
      <c r="B212" s="20">
        <v>5.75</v>
      </c>
      <c r="C212" s="20">
        <v>5.5</v>
      </c>
      <c r="D212" s="20">
        <v>5.25</v>
      </c>
      <c r="E212" s="20">
        <v>4.75</v>
      </c>
      <c r="F212" s="20">
        <v>6.75</v>
      </c>
      <c r="G212" s="20"/>
      <c r="H212" s="20"/>
      <c r="I212" s="19"/>
      <c r="J212" s="20"/>
      <c r="K212" s="20"/>
      <c r="L212"/>
    </row>
    <row r="213" spans="1:12" ht="12.75" customHeight="1" x14ac:dyDescent="0.25">
      <c r="A213" s="28">
        <v>41200</v>
      </c>
      <c r="B213" s="20">
        <v>5.75</v>
      </c>
      <c r="C213" s="20">
        <v>5.5</v>
      </c>
      <c r="D213" s="20">
        <v>5</v>
      </c>
      <c r="E213" s="20">
        <v>4.75</v>
      </c>
      <c r="F213" s="20">
        <v>6.75</v>
      </c>
      <c r="G213" s="20"/>
      <c r="H213" s="20"/>
      <c r="I213" s="19"/>
      <c r="J213" s="20"/>
      <c r="K213" s="20"/>
      <c r="L213"/>
    </row>
    <row r="214" spans="1:12" ht="12.75" customHeight="1" x14ac:dyDescent="0.25">
      <c r="A214" s="28">
        <v>41201</v>
      </c>
      <c r="B214" s="20">
        <v>5.75</v>
      </c>
      <c r="C214" s="20">
        <v>5.5</v>
      </c>
      <c r="D214" s="20">
        <v>5</v>
      </c>
      <c r="E214" s="20">
        <v>4.75</v>
      </c>
      <c r="F214" s="20">
        <v>6.75</v>
      </c>
      <c r="G214" s="20"/>
      <c r="H214" s="20"/>
      <c r="I214" s="19"/>
      <c r="J214" s="20"/>
      <c r="K214" s="20"/>
      <c r="L214"/>
    </row>
    <row r="215" spans="1:12" ht="12.75" customHeight="1" x14ac:dyDescent="0.25">
      <c r="A215" s="28">
        <v>41204</v>
      </c>
      <c r="B215" s="20">
        <v>5.75</v>
      </c>
      <c r="C215" s="20">
        <v>5.5</v>
      </c>
      <c r="D215" s="20">
        <v>5</v>
      </c>
      <c r="E215" s="20">
        <v>4.75</v>
      </c>
      <c r="F215" s="20">
        <v>6.75</v>
      </c>
      <c r="G215" s="20"/>
      <c r="H215" s="20"/>
      <c r="I215" s="19"/>
      <c r="J215" s="20"/>
      <c r="K215" s="20"/>
      <c r="L215"/>
    </row>
    <row r="216" spans="1:12" ht="12.75" customHeight="1" x14ac:dyDescent="0.25">
      <c r="A216" s="28">
        <v>41205</v>
      </c>
      <c r="B216" s="20">
        <v>5.75</v>
      </c>
      <c r="C216" s="20">
        <v>5.5</v>
      </c>
      <c r="D216" s="20">
        <v>5</v>
      </c>
      <c r="E216" s="20">
        <v>4.75</v>
      </c>
      <c r="F216" s="20">
        <v>6.75</v>
      </c>
      <c r="G216" s="20"/>
      <c r="H216" s="20"/>
      <c r="I216" s="19"/>
      <c r="J216" s="20"/>
      <c r="K216" s="20"/>
      <c r="L216"/>
    </row>
    <row r="217" spans="1:12" ht="12.75" customHeight="1" x14ac:dyDescent="0.25">
      <c r="A217" s="28">
        <v>41206</v>
      </c>
      <c r="B217" s="20">
        <v>5.75</v>
      </c>
      <c r="C217" s="20">
        <v>5.5</v>
      </c>
      <c r="D217" s="20">
        <v>5</v>
      </c>
      <c r="E217" s="20">
        <v>4.75</v>
      </c>
      <c r="F217" s="20">
        <v>6.75</v>
      </c>
      <c r="G217" s="20"/>
      <c r="H217" s="20"/>
      <c r="I217" s="19"/>
      <c r="J217" s="20"/>
      <c r="K217" s="20"/>
      <c r="L217"/>
    </row>
    <row r="218" spans="1:12" ht="12.75" customHeight="1" x14ac:dyDescent="0.25">
      <c r="A218" s="28">
        <v>41207</v>
      </c>
      <c r="B218" s="20">
        <v>5.75</v>
      </c>
      <c r="C218" s="20">
        <v>5.5</v>
      </c>
      <c r="D218" s="20">
        <v>5</v>
      </c>
      <c r="E218" s="20">
        <v>4.75</v>
      </c>
      <c r="F218" s="20">
        <v>6.75</v>
      </c>
      <c r="G218" s="20"/>
      <c r="H218" s="20"/>
      <c r="I218" s="19"/>
      <c r="J218" s="20"/>
      <c r="K218" s="20"/>
      <c r="L218"/>
    </row>
    <row r="219" spans="1:12" ht="12.75" customHeight="1" x14ac:dyDescent="0.25">
      <c r="A219" s="28">
        <v>41208</v>
      </c>
      <c r="B219" s="20">
        <v>5.75</v>
      </c>
      <c r="C219" s="20">
        <v>5.5</v>
      </c>
      <c r="D219" s="20">
        <v>5</v>
      </c>
      <c r="E219" s="20">
        <v>4.75</v>
      </c>
      <c r="F219" s="20">
        <v>6.75</v>
      </c>
      <c r="G219" s="20"/>
      <c r="H219" s="20"/>
      <c r="I219" s="19"/>
      <c r="J219" s="20"/>
      <c r="K219" s="20"/>
      <c r="L219"/>
    </row>
    <row r="220" spans="1:12" ht="12.75" customHeight="1" x14ac:dyDescent="0.25">
      <c r="A220" s="28">
        <v>41211</v>
      </c>
      <c r="B220" s="20">
        <v>5.75</v>
      </c>
      <c r="C220" s="20">
        <v>5.5</v>
      </c>
      <c r="D220" s="20">
        <v>5</v>
      </c>
      <c r="E220" s="20">
        <v>4.75</v>
      </c>
      <c r="F220" s="20">
        <v>6.75</v>
      </c>
      <c r="G220" s="20"/>
      <c r="H220" s="20"/>
      <c r="I220" s="19"/>
      <c r="J220" s="20"/>
      <c r="K220" s="20"/>
      <c r="L220"/>
    </row>
    <row r="221" spans="1:12" ht="12.75" customHeight="1" x14ac:dyDescent="0.25">
      <c r="A221" s="28">
        <v>41212</v>
      </c>
      <c r="B221" s="20">
        <v>5.75</v>
      </c>
      <c r="C221" s="20">
        <v>5.5</v>
      </c>
      <c r="D221" s="20">
        <v>5</v>
      </c>
      <c r="E221" s="20">
        <v>4.75</v>
      </c>
      <c r="F221" s="20">
        <v>6.75</v>
      </c>
      <c r="G221" s="20"/>
      <c r="H221" s="20"/>
      <c r="I221" s="19"/>
      <c r="J221" s="20"/>
      <c r="K221" s="20"/>
      <c r="L221"/>
    </row>
    <row r="222" spans="1:12" ht="12.75" customHeight="1" x14ac:dyDescent="0.25">
      <c r="A222" s="28">
        <v>41213</v>
      </c>
      <c r="B222" s="20">
        <v>5.75</v>
      </c>
      <c r="C222" s="20">
        <v>5.5</v>
      </c>
      <c r="D222" s="20">
        <v>5</v>
      </c>
      <c r="E222" s="20">
        <v>4.75</v>
      </c>
      <c r="F222" s="20">
        <v>6.75</v>
      </c>
      <c r="G222" s="20"/>
      <c r="H222" s="20"/>
      <c r="I222" s="19"/>
      <c r="J222" s="20"/>
      <c r="K222" s="20"/>
      <c r="L222"/>
    </row>
    <row r="223" spans="1:12" ht="12.75" customHeight="1" x14ac:dyDescent="0.25">
      <c r="A223" s="28">
        <v>41214</v>
      </c>
      <c r="B223" s="20">
        <v>5.75</v>
      </c>
      <c r="C223" s="20">
        <v>5.5</v>
      </c>
      <c r="D223" s="20">
        <v>5</v>
      </c>
      <c r="E223" s="20">
        <v>4.75</v>
      </c>
      <c r="F223" s="20">
        <v>6.75</v>
      </c>
      <c r="G223" s="20"/>
      <c r="H223" s="20"/>
      <c r="I223" s="19"/>
      <c r="J223" s="20"/>
      <c r="K223" s="20"/>
      <c r="L223"/>
    </row>
    <row r="224" spans="1:12" ht="12.75" customHeight="1" x14ac:dyDescent="0.25">
      <c r="A224" s="28">
        <v>41215</v>
      </c>
      <c r="B224" s="20">
        <v>5.75</v>
      </c>
      <c r="C224" s="20">
        <v>5.5</v>
      </c>
      <c r="D224" s="20">
        <v>5</v>
      </c>
      <c r="E224" s="20">
        <v>4.75</v>
      </c>
      <c r="F224" s="20">
        <v>6.75</v>
      </c>
      <c r="G224" s="20"/>
      <c r="H224" s="20"/>
      <c r="I224" s="19"/>
      <c r="J224" s="20"/>
      <c r="K224" s="20"/>
      <c r="L224"/>
    </row>
    <row r="225" spans="1:12" ht="12.75" customHeight="1" x14ac:dyDescent="0.25">
      <c r="A225" s="28">
        <v>41218</v>
      </c>
      <c r="B225" s="20">
        <v>5.75</v>
      </c>
      <c r="C225" s="20">
        <v>5.5</v>
      </c>
      <c r="D225" s="20">
        <v>5</v>
      </c>
      <c r="E225" s="20">
        <v>4.75</v>
      </c>
      <c r="F225" s="20">
        <v>6.75</v>
      </c>
      <c r="G225" s="20"/>
      <c r="H225" s="20"/>
      <c r="I225" s="19"/>
      <c r="J225" s="20"/>
      <c r="K225" s="20"/>
      <c r="L225"/>
    </row>
    <row r="226" spans="1:12" ht="12.75" customHeight="1" x14ac:dyDescent="0.25">
      <c r="A226" s="28">
        <v>41219</v>
      </c>
      <c r="B226" s="20">
        <v>5.75</v>
      </c>
      <c r="C226" s="20">
        <v>5.5</v>
      </c>
      <c r="D226" s="20">
        <v>5</v>
      </c>
      <c r="E226" s="20">
        <v>4.75</v>
      </c>
      <c r="F226" s="20">
        <v>6.75</v>
      </c>
      <c r="G226" s="20"/>
      <c r="H226" s="20"/>
      <c r="I226" s="19"/>
      <c r="J226" s="20"/>
      <c r="K226" s="20"/>
      <c r="L226"/>
    </row>
    <row r="227" spans="1:12" ht="12.75" customHeight="1" x14ac:dyDescent="0.25">
      <c r="A227" s="28">
        <v>41220</v>
      </c>
      <c r="B227" s="20">
        <v>5.75</v>
      </c>
      <c r="C227" s="20">
        <v>5.5</v>
      </c>
      <c r="D227" s="20">
        <v>5</v>
      </c>
      <c r="E227" s="20">
        <v>4.75</v>
      </c>
      <c r="F227" s="20">
        <v>6.75</v>
      </c>
      <c r="G227" s="20"/>
      <c r="H227" s="20"/>
      <c r="I227" s="19"/>
      <c r="J227" s="20"/>
      <c r="K227" s="20"/>
      <c r="L227"/>
    </row>
    <row r="228" spans="1:12" ht="12.75" customHeight="1" x14ac:dyDescent="0.25">
      <c r="A228" s="28">
        <v>41221</v>
      </c>
      <c r="B228" s="20">
        <v>5.75</v>
      </c>
      <c r="C228" s="20">
        <v>5.5</v>
      </c>
      <c r="D228" s="20">
        <v>5</v>
      </c>
      <c r="E228" s="20">
        <v>4.75</v>
      </c>
      <c r="F228" s="20">
        <v>6.75</v>
      </c>
      <c r="G228" s="20"/>
      <c r="H228" s="20"/>
      <c r="I228" s="19"/>
      <c r="J228" s="20"/>
      <c r="K228" s="20"/>
      <c r="L228"/>
    </row>
    <row r="229" spans="1:12" ht="12.75" customHeight="1" x14ac:dyDescent="0.25">
      <c r="A229" s="28">
        <v>41222</v>
      </c>
      <c r="B229" s="20">
        <v>5.75</v>
      </c>
      <c r="C229" s="20">
        <v>5.5</v>
      </c>
      <c r="D229" s="20">
        <v>5</v>
      </c>
      <c r="E229" s="20">
        <v>4.75</v>
      </c>
      <c r="F229" s="20">
        <v>6.75</v>
      </c>
      <c r="G229" s="20"/>
      <c r="H229" s="20"/>
      <c r="I229" s="19"/>
      <c r="J229" s="20"/>
      <c r="K229" s="20"/>
      <c r="L229"/>
    </row>
    <row r="230" spans="1:12" ht="12.75" customHeight="1" x14ac:dyDescent="0.25">
      <c r="A230" s="28">
        <v>41225</v>
      </c>
      <c r="B230" s="20">
        <v>5.75</v>
      </c>
      <c r="C230" s="20">
        <v>5.5</v>
      </c>
      <c r="D230" s="20">
        <v>5</v>
      </c>
      <c r="E230" s="20">
        <v>4.75</v>
      </c>
      <c r="F230" s="20">
        <v>6.75</v>
      </c>
      <c r="G230" s="20"/>
      <c r="H230" s="20"/>
      <c r="I230" s="19"/>
      <c r="J230" s="20"/>
      <c r="K230" s="20"/>
      <c r="L230"/>
    </row>
    <row r="231" spans="1:12" ht="12.75" customHeight="1" x14ac:dyDescent="0.25">
      <c r="A231" s="28">
        <v>41226</v>
      </c>
      <c r="B231" s="20">
        <v>5.75</v>
      </c>
      <c r="C231" s="20">
        <v>5.5</v>
      </c>
      <c r="D231" s="20">
        <v>5</v>
      </c>
      <c r="E231" s="20">
        <v>4.75</v>
      </c>
      <c r="F231" s="20">
        <v>6.75</v>
      </c>
      <c r="G231" s="20"/>
      <c r="H231" s="20"/>
      <c r="I231" s="19">
        <v>3.1</v>
      </c>
      <c r="J231" s="12">
        <v>3.33</v>
      </c>
      <c r="K231" s="20"/>
      <c r="L231"/>
    </row>
    <row r="232" spans="1:12" ht="12.75" customHeight="1" x14ac:dyDescent="0.25">
      <c r="A232" s="28">
        <v>41227</v>
      </c>
      <c r="B232" s="20">
        <v>6</v>
      </c>
      <c r="C232" s="20">
        <v>5.75</v>
      </c>
      <c r="D232" s="20">
        <v>5</v>
      </c>
      <c r="E232" s="20">
        <v>5</v>
      </c>
      <c r="F232" s="20">
        <v>7</v>
      </c>
      <c r="G232" s="20"/>
      <c r="H232" s="20"/>
      <c r="I232" s="19"/>
      <c r="J232" s="12"/>
      <c r="K232" s="20"/>
      <c r="L232"/>
    </row>
    <row r="233" spans="1:12" ht="12.75" customHeight="1" x14ac:dyDescent="0.25">
      <c r="A233" s="28">
        <v>41228</v>
      </c>
      <c r="B233" s="20">
        <v>6</v>
      </c>
      <c r="C233" s="20">
        <v>5.75</v>
      </c>
      <c r="D233" s="20">
        <v>5</v>
      </c>
      <c r="E233" s="20">
        <v>5</v>
      </c>
      <c r="F233" s="20">
        <v>7</v>
      </c>
      <c r="G233" s="20"/>
      <c r="H233" s="20"/>
      <c r="I233" s="20"/>
      <c r="J233" s="12"/>
      <c r="K233" s="20"/>
      <c r="L233"/>
    </row>
    <row r="234" spans="1:12" ht="12.75" customHeight="1" x14ac:dyDescent="0.25">
      <c r="A234" s="28">
        <v>41229</v>
      </c>
      <c r="B234" s="20">
        <v>6</v>
      </c>
      <c r="C234" s="20">
        <v>5.75</v>
      </c>
      <c r="D234" s="20">
        <v>5</v>
      </c>
      <c r="E234" s="20">
        <v>5</v>
      </c>
      <c r="F234" s="20">
        <v>7</v>
      </c>
      <c r="G234" s="20"/>
      <c r="H234" s="20"/>
      <c r="I234" s="19"/>
      <c r="J234" s="12"/>
      <c r="K234" s="20"/>
      <c r="L234"/>
    </row>
    <row r="235" spans="1:12" ht="12.75" customHeight="1" x14ac:dyDescent="0.25">
      <c r="A235" s="28">
        <v>41232</v>
      </c>
      <c r="B235" s="20">
        <v>6</v>
      </c>
      <c r="C235" s="20">
        <v>5.75</v>
      </c>
      <c r="D235" s="20">
        <v>5</v>
      </c>
      <c r="E235" s="20">
        <v>5</v>
      </c>
      <c r="F235" s="20">
        <v>7</v>
      </c>
      <c r="G235" s="20"/>
      <c r="H235" s="20"/>
      <c r="I235" s="19"/>
      <c r="J235" s="12"/>
      <c r="K235" s="20"/>
      <c r="L235"/>
    </row>
    <row r="236" spans="1:12" ht="12.75" customHeight="1" x14ac:dyDescent="0.25">
      <c r="A236" s="28">
        <v>41233</v>
      </c>
      <c r="B236" s="20">
        <v>6</v>
      </c>
      <c r="C236" s="20">
        <v>5.75</v>
      </c>
      <c r="D236" s="20">
        <v>5</v>
      </c>
      <c r="E236" s="20">
        <v>5</v>
      </c>
      <c r="F236" s="20">
        <v>7</v>
      </c>
      <c r="G236" s="20"/>
      <c r="H236" s="20"/>
      <c r="I236" s="19"/>
      <c r="J236" s="12"/>
      <c r="K236" s="20"/>
      <c r="L236"/>
    </row>
    <row r="237" spans="1:12" ht="12.75" customHeight="1" x14ac:dyDescent="0.25">
      <c r="A237" s="28">
        <v>41234</v>
      </c>
      <c r="B237" s="20">
        <v>6</v>
      </c>
      <c r="C237" s="20">
        <v>5.75</v>
      </c>
      <c r="D237" s="20">
        <v>5.15</v>
      </c>
      <c r="E237" s="20">
        <v>5</v>
      </c>
      <c r="F237" s="20">
        <v>7</v>
      </c>
      <c r="G237" s="20"/>
      <c r="H237" s="20"/>
      <c r="I237" s="19"/>
      <c r="J237" s="12"/>
      <c r="K237" s="20"/>
      <c r="L237"/>
    </row>
    <row r="238" spans="1:12" ht="12.75" customHeight="1" x14ac:dyDescent="0.25">
      <c r="A238" s="28">
        <v>41235</v>
      </c>
      <c r="B238" s="20">
        <v>6</v>
      </c>
      <c r="C238" s="20">
        <v>5.75</v>
      </c>
      <c r="D238" s="20">
        <v>5.15</v>
      </c>
      <c r="E238" s="20">
        <v>5</v>
      </c>
      <c r="F238" s="20">
        <v>7</v>
      </c>
      <c r="G238" s="20"/>
      <c r="H238" s="20"/>
      <c r="I238" s="19"/>
      <c r="J238" s="12"/>
      <c r="K238" s="20"/>
      <c r="L238"/>
    </row>
    <row r="239" spans="1:12" ht="12.75" customHeight="1" x14ac:dyDescent="0.25">
      <c r="A239" s="28">
        <v>41236</v>
      </c>
      <c r="B239" s="20">
        <v>6</v>
      </c>
      <c r="C239" s="20">
        <v>5.75</v>
      </c>
      <c r="D239" s="20">
        <v>5.15</v>
      </c>
      <c r="E239" s="20">
        <v>5</v>
      </c>
      <c r="F239" s="20">
        <v>7</v>
      </c>
      <c r="G239" s="20"/>
      <c r="H239" s="20"/>
      <c r="I239" s="19"/>
      <c r="J239" s="12"/>
      <c r="K239" s="20"/>
      <c r="L239"/>
    </row>
    <row r="240" spans="1:12" ht="12.75" customHeight="1" x14ac:dyDescent="0.25">
      <c r="A240" s="28">
        <v>41239</v>
      </c>
      <c r="B240" s="20">
        <v>6</v>
      </c>
      <c r="C240" s="20">
        <v>5.75</v>
      </c>
      <c r="D240" s="20">
        <v>5.15</v>
      </c>
      <c r="E240" s="20">
        <v>5</v>
      </c>
      <c r="F240" s="20">
        <v>7</v>
      </c>
      <c r="G240" s="20"/>
      <c r="H240" s="20"/>
      <c r="I240" s="19"/>
      <c r="J240" s="12"/>
      <c r="K240" s="20"/>
      <c r="L240"/>
    </row>
    <row r="241" spans="1:12" ht="12.75" customHeight="1" x14ac:dyDescent="0.25">
      <c r="A241" s="28">
        <v>41240</v>
      </c>
      <c r="B241" s="20">
        <v>6</v>
      </c>
      <c r="C241" s="20">
        <v>5.75</v>
      </c>
      <c r="D241" s="20">
        <v>5.15</v>
      </c>
      <c r="E241" s="20">
        <v>5</v>
      </c>
      <c r="F241" s="20">
        <v>7</v>
      </c>
      <c r="G241" s="20"/>
      <c r="H241" s="20"/>
      <c r="I241" s="19"/>
      <c r="J241" s="12"/>
      <c r="K241" s="20"/>
      <c r="L241"/>
    </row>
    <row r="242" spans="1:12" ht="12.75" customHeight="1" x14ac:dyDescent="0.25">
      <c r="A242" s="28">
        <v>41241</v>
      </c>
      <c r="B242" s="20">
        <v>6</v>
      </c>
      <c r="C242" s="20">
        <v>5.75</v>
      </c>
      <c r="D242" s="20">
        <v>5.15</v>
      </c>
      <c r="E242" s="20">
        <v>5</v>
      </c>
      <c r="F242" s="20">
        <v>7</v>
      </c>
      <c r="G242" s="20"/>
      <c r="H242" s="20"/>
      <c r="I242" s="19"/>
      <c r="J242" s="12"/>
      <c r="K242" s="20"/>
      <c r="L242"/>
    </row>
    <row r="243" spans="1:12" ht="12.75" customHeight="1" x14ac:dyDescent="0.25">
      <c r="A243" s="28">
        <v>41242</v>
      </c>
      <c r="B243" s="20">
        <v>6</v>
      </c>
      <c r="C243" s="20">
        <v>5.75</v>
      </c>
      <c r="D243" s="20">
        <v>5.15</v>
      </c>
      <c r="E243" s="20">
        <v>5</v>
      </c>
      <c r="F243" s="20">
        <v>7</v>
      </c>
      <c r="G243" s="20"/>
      <c r="H243" s="20"/>
      <c r="I243" s="19"/>
      <c r="J243" s="12"/>
      <c r="K243" s="20"/>
      <c r="L243"/>
    </row>
    <row r="244" spans="1:12" ht="12.75" customHeight="1" x14ac:dyDescent="0.25">
      <c r="A244" s="28">
        <v>41243</v>
      </c>
      <c r="B244" s="20">
        <v>6</v>
      </c>
      <c r="C244" s="20">
        <v>5.75</v>
      </c>
      <c r="D244" s="20">
        <v>5.15</v>
      </c>
      <c r="E244" s="20">
        <v>5</v>
      </c>
      <c r="F244" s="20">
        <v>7</v>
      </c>
      <c r="G244" s="20"/>
      <c r="H244" s="20"/>
      <c r="I244" s="19"/>
      <c r="J244" s="12"/>
      <c r="K244" s="20"/>
      <c r="L244"/>
    </row>
    <row r="245" spans="1:12" ht="12.75" customHeight="1" x14ac:dyDescent="0.25">
      <c r="A245" s="28">
        <v>41246</v>
      </c>
      <c r="B245" s="20">
        <v>6</v>
      </c>
      <c r="C245" s="20">
        <v>5.75</v>
      </c>
      <c r="D245" s="20">
        <v>5.15</v>
      </c>
      <c r="E245" s="20">
        <v>5</v>
      </c>
      <c r="F245" s="20">
        <v>7</v>
      </c>
      <c r="G245" s="20"/>
      <c r="H245" s="20"/>
      <c r="I245" s="19"/>
      <c r="J245" s="12"/>
      <c r="K245" s="20"/>
      <c r="L245"/>
    </row>
    <row r="246" spans="1:12" ht="12.75" customHeight="1" x14ac:dyDescent="0.25">
      <c r="A246" s="28">
        <v>41247</v>
      </c>
      <c r="B246" s="20">
        <v>6</v>
      </c>
      <c r="C246" s="20">
        <v>5.75</v>
      </c>
      <c r="D246" s="20">
        <v>5.15</v>
      </c>
      <c r="E246" s="20">
        <v>5</v>
      </c>
      <c r="F246" s="20">
        <v>7</v>
      </c>
      <c r="G246" s="20"/>
      <c r="H246" s="20"/>
      <c r="I246" s="19"/>
      <c r="J246" s="12"/>
      <c r="K246" s="20"/>
      <c r="L246"/>
    </row>
    <row r="247" spans="1:12" ht="12.75" customHeight="1" x14ac:dyDescent="0.25">
      <c r="A247" s="28">
        <v>41248</v>
      </c>
      <c r="B247" s="20">
        <v>6</v>
      </c>
      <c r="C247" s="20">
        <v>5.75</v>
      </c>
      <c r="D247" s="20">
        <v>5.15</v>
      </c>
      <c r="E247" s="20">
        <v>5</v>
      </c>
      <c r="F247" s="20">
        <v>7</v>
      </c>
      <c r="G247" s="20"/>
      <c r="H247" s="20"/>
      <c r="I247" s="19"/>
      <c r="J247" s="12"/>
      <c r="K247" s="20"/>
      <c r="L247"/>
    </row>
    <row r="248" spans="1:12" ht="12.75" customHeight="1" x14ac:dyDescent="0.25">
      <c r="A248" s="28">
        <v>41249</v>
      </c>
      <c r="B248" s="20">
        <v>6</v>
      </c>
      <c r="C248" s="20">
        <v>5.75</v>
      </c>
      <c r="D248" s="20">
        <v>5.25</v>
      </c>
      <c r="E248" s="20">
        <v>5</v>
      </c>
      <c r="F248" s="20">
        <v>7</v>
      </c>
      <c r="G248" s="20"/>
      <c r="H248" s="20"/>
      <c r="I248" s="19"/>
      <c r="J248" s="12"/>
      <c r="K248" s="20"/>
      <c r="L248"/>
    </row>
    <row r="249" spans="1:12" ht="12.75" customHeight="1" x14ac:dyDescent="0.25">
      <c r="A249" s="28">
        <v>41250</v>
      </c>
      <c r="B249" s="20">
        <v>6</v>
      </c>
      <c r="C249" s="20">
        <v>5.75</v>
      </c>
      <c r="D249" s="20">
        <v>5.25</v>
      </c>
      <c r="E249" s="20">
        <v>5</v>
      </c>
      <c r="F249" s="20">
        <v>7</v>
      </c>
      <c r="G249" s="20"/>
      <c r="H249" s="20"/>
      <c r="I249" s="19"/>
      <c r="J249" s="12"/>
      <c r="K249" s="20"/>
      <c r="L249"/>
    </row>
    <row r="250" spans="1:12" ht="12.75" customHeight="1" x14ac:dyDescent="0.25">
      <c r="A250" s="28">
        <v>41253</v>
      </c>
      <c r="B250" s="20">
        <v>6</v>
      </c>
      <c r="C250" s="20">
        <v>5.75</v>
      </c>
      <c r="D250" s="20">
        <v>5.65</v>
      </c>
      <c r="E250" s="20">
        <v>5</v>
      </c>
      <c r="F250" s="20">
        <v>7</v>
      </c>
      <c r="G250" s="20"/>
      <c r="H250" s="20"/>
      <c r="I250" s="19"/>
      <c r="J250" s="12"/>
      <c r="K250" s="20"/>
      <c r="L250"/>
    </row>
    <row r="251" spans="1:12" ht="12.75" customHeight="1" x14ac:dyDescent="0.25">
      <c r="A251" s="28">
        <v>41254</v>
      </c>
      <c r="B251" s="20">
        <v>6</v>
      </c>
      <c r="C251" s="20">
        <v>5.75</v>
      </c>
      <c r="D251" s="20">
        <v>6.5</v>
      </c>
      <c r="E251" s="20">
        <v>5</v>
      </c>
      <c r="F251" s="20">
        <v>7</v>
      </c>
      <c r="G251" s="20"/>
      <c r="H251" s="20"/>
      <c r="I251" s="19"/>
      <c r="J251" s="12"/>
      <c r="K251" s="20"/>
      <c r="L251"/>
    </row>
    <row r="252" spans="1:12" ht="12.75" customHeight="1" x14ac:dyDescent="0.25">
      <c r="A252" s="28">
        <v>41255</v>
      </c>
      <c r="B252" s="20">
        <v>6</v>
      </c>
      <c r="C252" s="20">
        <v>5.75</v>
      </c>
      <c r="D252" s="20">
        <v>5.75</v>
      </c>
      <c r="E252" s="20">
        <v>5</v>
      </c>
      <c r="F252" s="20">
        <v>7</v>
      </c>
      <c r="G252" s="20"/>
      <c r="H252" s="20"/>
      <c r="I252" s="19"/>
      <c r="J252" s="12"/>
      <c r="K252" s="20"/>
      <c r="L252"/>
    </row>
    <row r="253" spans="1:12" ht="12.75" customHeight="1" x14ac:dyDescent="0.25">
      <c r="A253" s="28">
        <v>41256</v>
      </c>
      <c r="B253" s="20">
        <v>6</v>
      </c>
      <c r="C253" s="20">
        <v>5.75</v>
      </c>
      <c r="D253" s="20">
        <v>5.5</v>
      </c>
      <c r="E253" s="20">
        <v>5</v>
      </c>
      <c r="F253" s="20">
        <v>7</v>
      </c>
      <c r="G253" s="20"/>
      <c r="H253" s="20"/>
      <c r="I253" s="19">
        <v>3.2</v>
      </c>
      <c r="J253" s="12">
        <v>3.43</v>
      </c>
      <c r="K253" s="20"/>
      <c r="L253"/>
    </row>
    <row r="254" spans="1:12" ht="12.75" customHeight="1" x14ac:dyDescent="0.25">
      <c r="A254" s="28">
        <v>41257</v>
      </c>
      <c r="B254" s="20">
        <v>6</v>
      </c>
      <c r="C254" s="20">
        <v>5.75</v>
      </c>
      <c r="D254" s="20">
        <v>5.25</v>
      </c>
      <c r="E254" s="20">
        <v>5</v>
      </c>
      <c r="F254" s="20">
        <v>7</v>
      </c>
      <c r="G254" s="20"/>
      <c r="H254" s="20"/>
      <c r="I254" s="19"/>
      <c r="J254" s="20"/>
      <c r="K254" s="20"/>
      <c r="L254"/>
    </row>
    <row r="255" spans="1:12" ht="12.75" customHeight="1" x14ac:dyDescent="0.25">
      <c r="A255" s="28">
        <v>41260</v>
      </c>
      <c r="B255" s="20">
        <v>6</v>
      </c>
      <c r="C255" s="20">
        <v>5.75</v>
      </c>
      <c r="D255" s="20">
        <v>5.35</v>
      </c>
      <c r="E255" s="20">
        <v>5</v>
      </c>
      <c r="F255" s="20">
        <v>7</v>
      </c>
      <c r="G255" s="20"/>
      <c r="H255" s="20"/>
      <c r="I255" s="20"/>
      <c r="J255" s="20"/>
      <c r="K255" s="20"/>
      <c r="L255"/>
    </row>
    <row r="256" spans="1:12" ht="12.75" customHeight="1" x14ac:dyDescent="0.25">
      <c r="A256" s="28">
        <v>41261</v>
      </c>
      <c r="B256" s="20">
        <v>6</v>
      </c>
      <c r="C256" s="20">
        <v>5.75</v>
      </c>
      <c r="D256" s="20">
        <v>5.35</v>
      </c>
      <c r="E256" s="20">
        <v>5</v>
      </c>
      <c r="F256" s="20">
        <v>7</v>
      </c>
      <c r="G256" s="20"/>
      <c r="H256" s="20"/>
      <c r="I256" s="19"/>
      <c r="J256" s="20"/>
      <c r="K256" s="20"/>
      <c r="L256"/>
    </row>
    <row r="257" spans="1:12" ht="12.75" customHeight="1" x14ac:dyDescent="0.25">
      <c r="A257" s="28">
        <v>41262</v>
      </c>
      <c r="B257" s="20">
        <v>6</v>
      </c>
      <c r="C257" s="20">
        <v>5.75</v>
      </c>
      <c r="D257" s="20">
        <v>5.35</v>
      </c>
      <c r="E257" s="20">
        <v>5</v>
      </c>
      <c r="F257" s="20">
        <v>7</v>
      </c>
      <c r="G257" s="20"/>
      <c r="H257" s="20"/>
      <c r="I257" s="19"/>
      <c r="J257" s="20"/>
      <c r="K257" s="20"/>
      <c r="L257"/>
    </row>
    <row r="258" spans="1:12" ht="12.75" customHeight="1" x14ac:dyDescent="0.25">
      <c r="A258" s="28">
        <v>41263</v>
      </c>
      <c r="B258" s="20">
        <v>6</v>
      </c>
      <c r="C258" s="20">
        <v>5.75</v>
      </c>
      <c r="D258" s="20">
        <v>5.35</v>
      </c>
      <c r="E258" s="20">
        <v>5</v>
      </c>
      <c r="F258" s="20">
        <v>7</v>
      </c>
      <c r="G258" s="20"/>
      <c r="H258" s="20"/>
      <c r="I258" s="19"/>
      <c r="J258" s="20"/>
      <c r="K258" s="20"/>
      <c r="L258"/>
    </row>
    <row r="259" spans="1:12" ht="12.75" customHeight="1" x14ac:dyDescent="0.25">
      <c r="A259" s="28">
        <v>41264</v>
      </c>
      <c r="B259" s="20">
        <v>6</v>
      </c>
      <c r="C259" s="20">
        <v>5.75</v>
      </c>
      <c r="D259" s="20">
        <v>5.75</v>
      </c>
      <c r="E259" s="20">
        <v>5</v>
      </c>
      <c r="F259" s="20">
        <v>7</v>
      </c>
      <c r="G259" s="20"/>
      <c r="H259" s="20"/>
      <c r="I259" s="19"/>
      <c r="J259" s="20"/>
      <c r="K259" s="20"/>
      <c r="L259"/>
    </row>
    <row r="260" spans="1:12" ht="12.75" customHeight="1" x14ac:dyDescent="0.25">
      <c r="A260" s="28">
        <v>41270</v>
      </c>
      <c r="B260" s="20">
        <v>6</v>
      </c>
      <c r="C260" s="20">
        <v>5.75</v>
      </c>
      <c r="D260" s="20">
        <v>5.0999999999999996</v>
      </c>
      <c r="E260" s="20">
        <v>5</v>
      </c>
      <c r="F260" s="20">
        <v>7</v>
      </c>
      <c r="G260" s="20"/>
      <c r="H260" s="20"/>
      <c r="I260" s="19"/>
      <c r="J260" s="20"/>
      <c r="K260" s="20"/>
      <c r="L260"/>
    </row>
    <row r="261" spans="1:12" ht="12.75" customHeight="1" x14ac:dyDescent="0.25">
      <c r="A261" s="28">
        <v>41271</v>
      </c>
      <c r="B261" s="20">
        <v>6</v>
      </c>
      <c r="C261" s="20">
        <v>5.75</v>
      </c>
      <c r="D261" s="20">
        <v>5.35</v>
      </c>
      <c r="E261" s="20">
        <v>5</v>
      </c>
      <c r="F261" s="20">
        <v>7</v>
      </c>
      <c r="G261" s="20"/>
      <c r="H261" s="20"/>
      <c r="I261" s="19"/>
      <c r="J261" s="20"/>
      <c r="K261" s="20"/>
      <c r="L261"/>
    </row>
    <row r="262" spans="1:12" ht="12.75" customHeight="1" x14ac:dyDescent="0.25">
      <c r="A262" s="28">
        <v>41274</v>
      </c>
      <c r="B262" s="20">
        <v>6</v>
      </c>
      <c r="C262" s="20">
        <v>5.75</v>
      </c>
      <c r="D262" s="20">
        <v>5.35</v>
      </c>
      <c r="E262" s="20">
        <v>5</v>
      </c>
      <c r="F262" s="20">
        <v>7</v>
      </c>
      <c r="G262" s="20"/>
      <c r="H262" s="20"/>
      <c r="I262" s="19"/>
      <c r="J262" s="20"/>
      <c r="K262" s="20"/>
      <c r="L262"/>
    </row>
    <row r="263" spans="1:12" ht="12.75" customHeight="1" x14ac:dyDescent="0.25">
      <c r="A263" s="28">
        <v>41276</v>
      </c>
      <c r="B263" s="20">
        <v>6</v>
      </c>
      <c r="C263" s="20">
        <v>5.75</v>
      </c>
      <c r="D263" s="20">
        <v>5.2</v>
      </c>
      <c r="E263" s="20">
        <v>5</v>
      </c>
      <c r="F263" s="20">
        <v>7</v>
      </c>
      <c r="G263" s="20"/>
      <c r="H263" s="20"/>
      <c r="I263" s="19"/>
      <c r="J263" s="20"/>
      <c r="K263" s="20"/>
      <c r="L263"/>
    </row>
    <row r="264" spans="1:12" ht="12.75" customHeight="1" x14ac:dyDescent="0.25">
      <c r="A264" s="28">
        <v>41277</v>
      </c>
      <c r="B264" s="20">
        <v>6</v>
      </c>
      <c r="C264" s="20">
        <v>5.75</v>
      </c>
      <c r="D264" s="20">
        <v>5.2</v>
      </c>
      <c r="E264" s="20">
        <v>5</v>
      </c>
      <c r="F264" s="20">
        <v>7</v>
      </c>
      <c r="G264" s="20"/>
      <c r="H264" s="20"/>
      <c r="I264" s="19"/>
      <c r="J264" s="20"/>
      <c r="K264" s="20"/>
      <c r="L264"/>
    </row>
    <row r="265" spans="1:12" ht="12.75" customHeight="1" x14ac:dyDescent="0.25">
      <c r="A265" s="28">
        <v>41278</v>
      </c>
      <c r="B265" s="20">
        <v>6</v>
      </c>
      <c r="C265" s="20">
        <v>5.75</v>
      </c>
      <c r="D265" s="20">
        <v>5.2</v>
      </c>
      <c r="E265" s="20">
        <v>5</v>
      </c>
      <c r="F265" s="20">
        <v>7</v>
      </c>
      <c r="G265" s="20"/>
      <c r="H265" s="20"/>
      <c r="I265" s="19"/>
      <c r="J265" s="20"/>
      <c r="K265" s="20"/>
      <c r="L265"/>
    </row>
    <row r="266" spans="1:12" ht="12.75" customHeight="1" x14ac:dyDescent="0.25">
      <c r="A266" s="28">
        <v>41281</v>
      </c>
      <c r="B266" s="20">
        <v>6</v>
      </c>
      <c r="C266" s="20">
        <v>5.75</v>
      </c>
      <c r="D266" s="20">
        <v>5.2</v>
      </c>
      <c r="E266" s="20">
        <v>5</v>
      </c>
      <c r="F266" s="20">
        <v>7</v>
      </c>
      <c r="G266" s="20"/>
      <c r="H266" s="20"/>
      <c r="I266" s="19"/>
      <c r="J266" s="20"/>
      <c r="K266" s="20"/>
      <c r="L266"/>
    </row>
    <row r="267" spans="1:12" ht="12.75" customHeight="1" x14ac:dyDescent="0.25">
      <c r="A267" s="28">
        <v>41282</v>
      </c>
      <c r="B267" s="20">
        <v>6</v>
      </c>
      <c r="C267" s="20">
        <v>5.75</v>
      </c>
      <c r="D267" s="20">
        <v>5.2</v>
      </c>
      <c r="E267" s="20">
        <v>5</v>
      </c>
      <c r="F267" s="20">
        <v>7</v>
      </c>
      <c r="G267" s="20"/>
      <c r="H267" s="20"/>
      <c r="I267" s="19"/>
      <c r="J267" s="20"/>
      <c r="K267" s="20"/>
      <c r="L267"/>
    </row>
    <row r="268" spans="1:12" ht="12.75" customHeight="1" x14ac:dyDescent="0.25">
      <c r="A268" s="28">
        <v>41283</v>
      </c>
      <c r="B268" s="20">
        <v>6</v>
      </c>
      <c r="C268" s="20">
        <v>5.75</v>
      </c>
      <c r="D268" s="20">
        <v>5.2</v>
      </c>
      <c r="E268" s="20">
        <v>5</v>
      </c>
      <c r="F268" s="20">
        <v>7</v>
      </c>
      <c r="G268" s="20"/>
      <c r="H268" s="20"/>
      <c r="I268" s="19"/>
      <c r="J268" s="20"/>
      <c r="K268" s="20"/>
      <c r="L268"/>
    </row>
    <row r="269" spans="1:12" ht="12.75" customHeight="1" x14ac:dyDescent="0.25">
      <c r="A269" s="28">
        <v>41284</v>
      </c>
      <c r="B269" s="20">
        <v>6</v>
      </c>
      <c r="C269" s="20">
        <v>5.75</v>
      </c>
      <c r="D269" s="20">
        <v>5.2</v>
      </c>
      <c r="E269" s="20">
        <v>5</v>
      </c>
      <c r="F269" s="20">
        <v>7</v>
      </c>
      <c r="G269" s="20"/>
      <c r="H269" s="20"/>
      <c r="I269" s="19"/>
      <c r="J269" s="20"/>
      <c r="K269" s="20"/>
      <c r="L269"/>
    </row>
    <row r="270" spans="1:12" ht="12.75" customHeight="1" x14ac:dyDescent="0.25">
      <c r="A270" s="28">
        <v>41285</v>
      </c>
      <c r="B270" s="20">
        <v>6</v>
      </c>
      <c r="C270" s="20">
        <v>5.75</v>
      </c>
      <c r="D270" s="20">
        <v>5.2</v>
      </c>
      <c r="E270" s="20">
        <v>5</v>
      </c>
      <c r="F270" s="20">
        <v>7</v>
      </c>
      <c r="G270" s="20"/>
      <c r="H270" s="20"/>
      <c r="I270" s="19">
        <v>3.2</v>
      </c>
      <c r="J270" s="12">
        <v>3.43</v>
      </c>
      <c r="K270" s="20"/>
      <c r="L270"/>
    </row>
    <row r="271" spans="1:12" ht="12.75" customHeight="1" x14ac:dyDescent="0.25">
      <c r="A271" s="28">
        <v>41288</v>
      </c>
      <c r="B271" s="20">
        <v>6</v>
      </c>
      <c r="C271" s="20">
        <v>5.75</v>
      </c>
      <c r="D271" s="20">
        <v>5.2</v>
      </c>
      <c r="E271" s="20">
        <v>5</v>
      </c>
      <c r="F271" s="20">
        <v>7</v>
      </c>
      <c r="G271" s="20"/>
      <c r="H271" s="20"/>
      <c r="I271" s="19"/>
      <c r="J271" s="20"/>
      <c r="K271" s="20"/>
      <c r="L271"/>
    </row>
    <row r="272" spans="1:12" ht="12.75" customHeight="1" x14ac:dyDescent="0.25">
      <c r="A272" s="28">
        <v>41289</v>
      </c>
      <c r="B272" s="20">
        <v>6</v>
      </c>
      <c r="C272" s="20">
        <v>5.75</v>
      </c>
      <c r="D272" s="20">
        <v>5.2</v>
      </c>
      <c r="E272" s="20">
        <v>5</v>
      </c>
      <c r="F272" s="20">
        <v>7</v>
      </c>
      <c r="G272" s="20"/>
      <c r="H272" s="20"/>
      <c r="I272" s="20"/>
      <c r="J272" s="20"/>
      <c r="K272" s="20"/>
      <c r="L272"/>
    </row>
    <row r="273" spans="1:12" ht="12.75" customHeight="1" x14ac:dyDescent="0.25">
      <c r="A273" s="28">
        <v>41290</v>
      </c>
      <c r="B273" s="20">
        <v>6</v>
      </c>
      <c r="C273" s="20">
        <v>5.75</v>
      </c>
      <c r="D273" s="20">
        <v>5.2</v>
      </c>
      <c r="E273" s="20">
        <v>5</v>
      </c>
      <c r="F273" s="20">
        <v>7</v>
      </c>
      <c r="G273" s="20"/>
      <c r="H273" s="20"/>
      <c r="I273" s="19"/>
      <c r="J273" s="20"/>
      <c r="K273" s="20"/>
      <c r="L273"/>
    </row>
    <row r="274" spans="1:12" ht="12.75" customHeight="1" x14ac:dyDescent="0.25">
      <c r="A274" s="28">
        <v>41291</v>
      </c>
      <c r="B274" s="20">
        <v>6</v>
      </c>
      <c r="C274" s="20">
        <v>5.75</v>
      </c>
      <c r="D274" s="20">
        <v>5.2</v>
      </c>
      <c r="E274" s="20">
        <v>5</v>
      </c>
      <c r="F274" s="20">
        <v>7</v>
      </c>
      <c r="G274" s="20"/>
      <c r="H274" s="20"/>
      <c r="I274" s="19"/>
      <c r="J274" s="20"/>
      <c r="K274" s="20"/>
      <c r="L274"/>
    </row>
    <row r="275" spans="1:12" ht="12.75" customHeight="1" x14ac:dyDescent="0.25">
      <c r="A275" s="28">
        <v>41292</v>
      </c>
      <c r="B275" s="20">
        <v>6</v>
      </c>
      <c r="C275" s="20">
        <v>5.75</v>
      </c>
      <c r="D275" s="20">
        <v>5.2</v>
      </c>
      <c r="E275" s="20">
        <v>5</v>
      </c>
      <c r="F275" s="20">
        <v>7</v>
      </c>
      <c r="G275" s="20"/>
      <c r="H275" s="20"/>
      <c r="I275" s="19"/>
      <c r="J275" s="20"/>
      <c r="K275" s="20"/>
      <c r="L275"/>
    </row>
    <row r="276" spans="1:12" ht="12.75" customHeight="1" x14ac:dyDescent="0.25">
      <c r="A276" s="28">
        <v>41295</v>
      </c>
      <c r="B276" s="20">
        <v>6</v>
      </c>
      <c r="C276" s="20">
        <v>5.75</v>
      </c>
      <c r="D276" s="20">
        <v>5.35</v>
      </c>
      <c r="E276" s="20">
        <v>5</v>
      </c>
      <c r="F276" s="20">
        <v>7</v>
      </c>
      <c r="G276" s="20"/>
      <c r="H276" s="20"/>
      <c r="I276" s="19"/>
      <c r="J276" s="20"/>
      <c r="K276" s="20"/>
      <c r="L276"/>
    </row>
    <row r="277" spans="1:12" ht="12.75" customHeight="1" x14ac:dyDescent="0.25">
      <c r="A277" s="28">
        <v>41296</v>
      </c>
      <c r="B277" s="20">
        <v>6</v>
      </c>
      <c r="C277" s="20">
        <v>5.75</v>
      </c>
      <c r="D277" s="20">
        <v>5.35</v>
      </c>
      <c r="E277" s="20">
        <v>5</v>
      </c>
      <c r="F277" s="20">
        <v>7</v>
      </c>
      <c r="G277" s="20"/>
      <c r="H277" s="20"/>
      <c r="I277" s="19"/>
      <c r="J277" s="20"/>
      <c r="K277" s="20"/>
      <c r="L277"/>
    </row>
    <row r="278" spans="1:12" ht="12.75" customHeight="1" x14ac:dyDescent="0.25">
      <c r="A278" s="28">
        <v>41297</v>
      </c>
      <c r="B278" s="20">
        <v>6</v>
      </c>
      <c r="C278" s="20">
        <v>5.75</v>
      </c>
      <c r="D278" s="20">
        <v>5.55</v>
      </c>
      <c r="E278" s="20">
        <v>5</v>
      </c>
      <c r="F278" s="20">
        <v>7</v>
      </c>
      <c r="G278" s="20"/>
      <c r="H278" s="20"/>
      <c r="I278" s="19"/>
      <c r="J278" s="20"/>
      <c r="K278" s="20"/>
      <c r="L278"/>
    </row>
    <row r="279" spans="1:12" ht="12.75" customHeight="1" x14ac:dyDescent="0.25">
      <c r="A279" s="28">
        <v>41298</v>
      </c>
      <c r="B279" s="20">
        <v>6</v>
      </c>
      <c r="C279" s="20">
        <v>5.75</v>
      </c>
      <c r="D279" s="20">
        <v>5.55</v>
      </c>
      <c r="E279" s="20">
        <v>5</v>
      </c>
      <c r="F279" s="20">
        <v>7</v>
      </c>
      <c r="G279" s="20"/>
      <c r="H279" s="20"/>
      <c r="I279" s="19"/>
      <c r="J279" s="20"/>
      <c r="K279" s="20"/>
      <c r="L279"/>
    </row>
    <row r="280" spans="1:12" ht="12.75" customHeight="1" x14ac:dyDescent="0.25">
      <c r="A280" s="28">
        <v>41299</v>
      </c>
      <c r="B280" s="20">
        <v>6</v>
      </c>
      <c r="C280" s="20">
        <v>5.75</v>
      </c>
      <c r="D280" s="20">
        <v>5.55</v>
      </c>
      <c r="E280" s="20">
        <v>5</v>
      </c>
      <c r="F280" s="20">
        <v>7</v>
      </c>
      <c r="G280" s="20"/>
      <c r="H280" s="20"/>
      <c r="I280" s="19"/>
      <c r="J280" s="20"/>
      <c r="K280" s="20"/>
      <c r="L280"/>
    </row>
    <row r="281" spans="1:12" ht="12.75" customHeight="1" x14ac:dyDescent="0.25">
      <c r="A281" s="28">
        <v>41302</v>
      </c>
      <c r="B281" s="20">
        <v>6</v>
      </c>
      <c r="C281" s="20">
        <v>5.75</v>
      </c>
      <c r="D281" s="20">
        <v>5.65</v>
      </c>
      <c r="E281" s="20">
        <v>5</v>
      </c>
      <c r="F281" s="20">
        <v>7</v>
      </c>
      <c r="G281" s="20"/>
      <c r="H281" s="20"/>
      <c r="I281" s="19"/>
      <c r="J281" s="20"/>
      <c r="K281" s="20"/>
      <c r="L281"/>
    </row>
    <row r="282" spans="1:12" ht="12.75" customHeight="1" x14ac:dyDescent="0.25">
      <c r="A282" s="28">
        <v>41303</v>
      </c>
      <c r="B282" s="20">
        <v>6</v>
      </c>
      <c r="C282" s="20">
        <v>5.75</v>
      </c>
      <c r="D282" s="20">
        <v>5.75</v>
      </c>
      <c r="E282" s="20">
        <v>5</v>
      </c>
      <c r="F282" s="20">
        <v>7</v>
      </c>
      <c r="G282" s="20"/>
      <c r="H282" s="20"/>
      <c r="I282" s="19"/>
      <c r="J282" s="20"/>
      <c r="K282" s="20"/>
      <c r="L282"/>
    </row>
    <row r="283" spans="1:12" ht="12.75" customHeight="1" x14ac:dyDescent="0.25">
      <c r="A283" s="28">
        <v>41304</v>
      </c>
      <c r="B283" s="20">
        <v>6</v>
      </c>
      <c r="C283" s="20">
        <v>5.75</v>
      </c>
      <c r="D283" s="20">
        <v>5.4</v>
      </c>
      <c r="E283" s="20">
        <v>5</v>
      </c>
      <c r="F283" s="20">
        <v>7</v>
      </c>
      <c r="G283" s="20"/>
      <c r="H283" s="20"/>
      <c r="I283" s="19"/>
      <c r="J283" s="20"/>
      <c r="K283" s="20"/>
      <c r="L283"/>
    </row>
    <row r="284" spans="1:12" ht="12.75" customHeight="1" x14ac:dyDescent="0.25">
      <c r="A284" s="28">
        <v>41305</v>
      </c>
      <c r="B284" s="20">
        <v>6</v>
      </c>
      <c r="C284" s="20">
        <v>5.75</v>
      </c>
      <c r="D284" s="20">
        <v>5.4</v>
      </c>
      <c r="E284" s="20">
        <v>5</v>
      </c>
      <c r="F284" s="20">
        <v>7</v>
      </c>
      <c r="G284" s="20"/>
      <c r="H284" s="20"/>
      <c r="I284" s="19"/>
      <c r="J284" s="20"/>
      <c r="K284" s="20"/>
      <c r="L284"/>
    </row>
    <row r="285" spans="1:12" ht="12.75" customHeight="1" x14ac:dyDescent="0.25">
      <c r="A285" s="28">
        <v>41306</v>
      </c>
      <c r="B285" s="20">
        <v>6</v>
      </c>
      <c r="C285" s="20">
        <v>5.75</v>
      </c>
      <c r="D285" s="20">
        <v>5.5</v>
      </c>
      <c r="E285" s="20">
        <v>5</v>
      </c>
      <c r="F285" s="20">
        <v>7</v>
      </c>
      <c r="G285" s="20"/>
      <c r="H285" s="20"/>
      <c r="I285" s="19"/>
      <c r="J285" s="20"/>
      <c r="K285" s="20"/>
      <c r="L285"/>
    </row>
    <row r="286" spans="1:12" ht="12.75" customHeight="1" x14ac:dyDescent="0.25">
      <c r="A286" s="28">
        <v>41309</v>
      </c>
      <c r="B286" s="20">
        <v>6</v>
      </c>
      <c r="C286" s="20">
        <v>5.75</v>
      </c>
      <c r="D286" s="20">
        <v>5.4</v>
      </c>
      <c r="E286" s="20">
        <v>5</v>
      </c>
      <c r="F286" s="20">
        <v>7</v>
      </c>
      <c r="G286" s="20"/>
      <c r="H286" s="20"/>
      <c r="I286" s="19"/>
      <c r="J286" s="20"/>
      <c r="K286" s="20"/>
      <c r="L286"/>
    </row>
    <row r="287" spans="1:12" ht="12.75" customHeight="1" x14ac:dyDescent="0.25">
      <c r="A287" s="28">
        <v>41310</v>
      </c>
      <c r="B287" s="20">
        <v>6</v>
      </c>
      <c r="C287" s="20">
        <v>5.75</v>
      </c>
      <c r="D287" s="20">
        <v>5.35</v>
      </c>
      <c r="E287" s="20">
        <v>5</v>
      </c>
      <c r="F287" s="20">
        <v>7</v>
      </c>
      <c r="G287" s="20"/>
      <c r="H287" s="20"/>
      <c r="I287" s="19"/>
      <c r="J287" s="20"/>
      <c r="K287" s="20"/>
      <c r="L287"/>
    </row>
    <row r="288" spans="1:12" ht="12.75" customHeight="1" x14ac:dyDescent="0.25">
      <c r="A288" s="28">
        <v>41311</v>
      </c>
      <c r="B288" s="20">
        <v>6</v>
      </c>
      <c r="C288" s="20">
        <v>5.75</v>
      </c>
      <c r="D288" s="20">
        <v>5.35</v>
      </c>
      <c r="E288" s="20">
        <v>5</v>
      </c>
      <c r="F288" s="20">
        <v>7</v>
      </c>
      <c r="G288" s="20"/>
      <c r="H288" s="20"/>
      <c r="I288" s="19"/>
      <c r="J288" s="20"/>
      <c r="K288" s="20"/>
      <c r="L288"/>
    </row>
    <row r="289" spans="1:12" ht="12.75" customHeight="1" x14ac:dyDescent="0.25">
      <c r="A289" s="28">
        <v>41312</v>
      </c>
      <c r="B289" s="20">
        <v>6</v>
      </c>
      <c r="C289" s="20">
        <v>5.75</v>
      </c>
      <c r="D289" s="20">
        <v>5.35</v>
      </c>
      <c r="E289" s="20">
        <v>5</v>
      </c>
      <c r="F289" s="20">
        <v>7</v>
      </c>
      <c r="G289" s="20"/>
      <c r="H289" s="20"/>
      <c r="I289" s="19"/>
      <c r="J289" s="20"/>
      <c r="K289" s="20"/>
      <c r="L289"/>
    </row>
    <row r="290" spans="1:12" ht="12.75" customHeight="1" x14ac:dyDescent="0.25">
      <c r="A290" s="28">
        <v>41313</v>
      </c>
      <c r="B290" s="20">
        <v>6</v>
      </c>
      <c r="C290" s="20">
        <v>5.75</v>
      </c>
      <c r="D290" s="20">
        <v>5.35</v>
      </c>
      <c r="E290" s="20">
        <v>5</v>
      </c>
      <c r="F290" s="20">
        <v>7</v>
      </c>
      <c r="G290" s="20"/>
      <c r="H290" s="20"/>
      <c r="I290" s="19"/>
      <c r="J290" s="20"/>
      <c r="K290" s="20"/>
      <c r="L290"/>
    </row>
    <row r="291" spans="1:12" ht="12.75" customHeight="1" x14ac:dyDescent="0.25">
      <c r="A291" s="28">
        <v>41316</v>
      </c>
      <c r="B291" s="20">
        <v>6</v>
      </c>
      <c r="C291" s="20">
        <v>5.75</v>
      </c>
      <c r="D291" s="20">
        <v>5.6</v>
      </c>
      <c r="E291" s="20">
        <v>5</v>
      </c>
      <c r="F291" s="20">
        <v>7</v>
      </c>
      <c r="G291" s="20"/>
      <c r="H291" s="20"/>
      <c r="I291" s="19"/>
      <c r="J291" s="20"/>
      <c r="K291" s="20"/>
      <c r="L291"/>
    </row>
    <row r="292" spans="1:12" ht="12.75" customHeight="1" x14ac:dyDescent="0.25">
      <c r="A292" s="28">
        <v>41317</v>
      </c>
      <c r="B292" s="20">
        <v>6</v>
      </c>
      <c r="C292" s="20">
        <v>5.75</v>
      </c>
      <c r="D292" s="20">
        <v>5.55</v>
      </c>
      <c r="E292" s="20">
        <v>5</v>
      </c>
      <c r="F292" s="20">
        <v>7</v>
      </c>
      <c r="G292" s="20"/>
      <c r="H292" s="20"/>
      <c r="I292" s="19"/>
      <c r="J292" s="20"/>
      <c r="K292" s="20"/>
      <c r="L292"/>
    </row>
    <row r="293" spans="1:12" ht="12.75" customHeight="1" x14ac:dyDescent="0.25">
      <c r="A293" s="28">
        <v>41318</v>
      </c>
      <c r="B293" s="20">
        <v>6</v>
      </c>
      <c r="C293" s="20">
        <v>5.75</v>
      </c>
      <c r="D293" s="20">
        <v>5.55</v>
      </c>
      <c r="E293" s="20">
        <v>5</v>
      </c>
      <c r="F293" s="20">
        <v>7</v>
      </c>
      <c r="G293" s="20"/>
      <c r="H293" s="20"/>
      <c r="I293" s="19">
        <v>3.1</v>
      </c>
      <c r="J293" s="12">
        <v>3.33</v>
      </c>
      <c r="K293" s="20"/>
      <c r="L293"/>
    </row>
    <row r="294" spans="1:12" ht="12.75" customHeight="1" x14ac:dyDescent="0.25">
      <c r="A294" s="28">
        <v>41319</v>
      </c>
      <c r="B294" s="20">
        <v>6</v>
      </c>
      <c r="C294" s="20">
        <v>5.75</v>
      </c>
      <c r="D294" s="20">
        <v>5.4</v>
      </c>
      <c r="E294" s="20">
        <v>5</v>
      </c>
      <c r="F294" s="20">
        <v>7</v>
      </c>
      <c r="G294" s="20"/>
      <c r="H294" s="20"/>
      <c r="I294" s="19"/>
      <c r="J294" s="20"/>
      <c r="K294" s="20"/>
      <c r="L294"/>
    </row>
    <row r="295" spans="1:12" ht="12.75" customHeight="1" x14ac:dyDescent="0.25">
      <c r="A295" s="28">
        <v>41320</v>
      </c>
      <c r="B295" s="20">
        <v>6</v>
      </c>
      <c r="C295" s="20">
        <v>5.75</v>
      </c>
      <c r="D295" s="20">
        <v>5.65</v>
      </c>
      <c r="E295" s="20">
        <v>5</v>
      </c>
      <c r="F295" s="20">
        <v>7</v>
      </c>
      <c r="G295" s="20"/>
      <c r="H295" s="20"/>
      <c r="I295" s="20"/>
      <c r="J295" s="20"/>
      <c r="K295" s="20"/>
      <c r="L295"/>
    </row>
    <row r="296" spans="1:12" ht="12.75" customHeight="1" x14ac:dyDescent="0.25">
      <c r="A296" s="28">
        <v>41323</v>
      </c>
      <c r="B296" s="20">
        <v>6</v>
      </c>
      <c r="C296" s="20">
        <v>5.75</v>
      </c>
      <c r="D296" s="20">
        <v>5.6</v>
      </c>
      <c r="E296" s="20">
        <v>5</v>
      </c>
      <c r="F296" s="20">
        <v>7</v>
      </c>
      <c r="G296" s="20"/>
      <c r="H296" s="20"/>
      <c r="I296" s="19"/>
      <c r="J296" s="20"/>
      <c r="K296" s="20"/>
      <c r="L296"/>
    </row>
    <row r="297" spans="1:12" ht="12.75" customHeight="1" x14ac:dyDescent="0.25">
      <c r="A297" s="28">
        <v>41324</v>
      </c>
      <c r="B297" s="20">
        <v>6</v>
      </c>
      <c r="C297" s="20">
        <v>5.75</v>
      </c>
      <c r="D297" s="20">
        <v>5.6</v>
      </c>
      <c r="E297" s="20">
        <v>5</v>
      </c>
      <c r="F297" s="20">
        <v>7</v>
      </c>
      <c r="G297" s="20"/>
      <c r="H297" s="20"/>
      <c r="I297" s="19"/>
      <c r="J297" s="20"/>
      <c r="K297" s="20"/>
      <c r="L297"/>
    </row>
    <row r="298" spans="1:12" ht="12.75" customHeight="1" x14ac:dyDescent="0.25">
      <c r="A298" s="28">
        <v>41325</v>
      </c>
      <c r="B298" s="20">
        <v>6</v>
      </c>
      <c r="C298" s="20">
        <v>5.75</v>
      </c>
      <c r="D298" s="20">
        <v>5.4</v>
      </c>
      <c r="E298" s="20">
        <v>5</v>
      </c>
      <c r="F298" s="20">
        <v>7</v>
      </c>
      <c r="G298" s="20"/>
      <c r="H298" s="20"/>
      <c r="I298" s="19"/>
      <c r="J298" s="20"/>
      <c r="K298" s="20"/>
      <c r="L298"/>
    </row>
    <row r="299" spans="1:12" ht="12.75" customHeight="1" x14ac:dyDescent="0.25">
      <c r="A299" s="28">
        <v>41326</v>
      </c>
      <c r="B299" s="20">
        <v>6</v>
      </c>
      <c r="C299" s="20">
        <v>5.75</v>
      </c>
      <c r="D299" s="20">
        <v>5.4</v>
      </c>
      <c r="E299" s="20">
        <v>5</v>
      </c>
      <c r="F299" s="20">
        <v>7</v>
      </c>
      <c r="G299" s="20"/>
      <c r="H299" s="20"/>
      <c r="I299" s="19"/>
      <c r="J299" s="20"/>
      <c r="K299" s="20"/>
      <c r="L299"/>
    </row>
    <row r="300" spans="1:12" ht="12.75" customHeight="1" x14ac:dyDescent="0.25">
      <c r="A300" s="28">
        <v>41327</v>
      </c>
      <c r="B300" s="20">
        <v>6</v>
      </c>
      <c r="C300" s="20">
        <v>5.75</v>
      </c>
      <c r="D300" s="20">
        <v>5.45</v>
      </c>
      <c r="E300" s="20">
        <v>5</v>
      </c>
      <c r="F300" s="20">
        <v>7</v>
      </c>
      <c r="G300" s="20"/>
      <c r="H300" s="20"/>
      <c r="I300" s="19"/>
      <c r="J300" s="20"/>
      <c r="K300" s="20"/>
      <c r="L300"/>
    </row>
    <row r="301" spans="1:12" ht="12.75" customHeight="1" x14ac:dyDescent="0.25">
      <c r="A301" s="28">
        <v>41330</v>
      </c>
      <c r="B301" s="20">
        <v>6</v>
      </c>
      <c r="C301" s="20">
        <v>5.75</v>
      </c>
      <c r="D301" s="20">
        <v>5.55</v>
      </c>
      <c r="E301" s="20">
        <v>5</v>
      </c>
      <c r="F301" s="20">
        <v>7</v>
      </c>
      <c r="G301" s="20"/>
      <c r="H301" s="20"/>
      <c r="I301" s="19"/>
      <c r="J301" s="20"/>
      <c r="K301" s="20"/>
      <c r="L301"/>
    </row>
    <row r="302" spans="1:12" ht="12.75" customHeight="1" x14ac:dyDescent="0.25">
      <c r="A302" s="28">
        <v>41331</v>
      </c>
      <c r="B302" s="20">
        <v>6</v>
      </c>
      <c r="C302" s="20">
        <v>5.75</v>
      </c>
      <c r="D302" s="20">
        <v>5.55</v>
      </c>
      <c r="E302" s="20">
        <v>5</v>
      </c>
      <c r="F302" s="20">
        <v>7</v>
      </c>
      <c r="G302" s="20"/>
      <c r="H302" s="20"/>
      <c r="I302" s="19"/>
      <c r="J302" s="20"/>
      <c r="K302" s="20"/>
      <c r="L302"/>
    </row>
    <row r="303" spans="1:12" ht="12.75" customHeight="1" x14ac:dyDescent="0.25">
      <c r="A303" s="28">
        <v>41332</v>
      </c>
      <c r="B303" s="20">
        <v>6</v>
      </c>
      <c r="C303" s="20">
        <v>5.75</v>
      </c>
      <c r="D303" s="20">
        <v>5.6</v>
      </c>
      <c r="E303" s="20">
        <v>5</v>
      </c>
      <c r="F303" s="20">
        <v>7</v>
      </c>
      <c r="G303" s="20"/>
      <c r="H303" s="20"/>
      <c r="I303" s="19"/>
      <c r="J303" s="20"/>
      <c r="K303" s="20"/>
      <c r="L303"/>
    </row>
    <row r="304" spans="1:12" ht="12.75" customHeight="1" x14ac:dyDescent="0.25">
      <c r="A304" s="28">
        <v>41333</v>
      </c>
      <c r="B304" s="20">
        <v>6</v>
      </c>
      <c r="C304" s="20">
        <v>5.75</v>
      </c>
      <c r="D304" s="20">
        <v>5.6</v>
      </c>
      <c r="E304" s="20">
        <v>5</v>
      </c>
      <c r="F304" s="20">
        <v>7</v>
      </c>
      <c r="G304" s="20"/>
      <c r="H304" s="20"/>
      <c r="I304" s="19"/>
      <c r="J304" s="20"/>
      <c r="K304" s="20"/>
      <c r="L304"/>
    </row>
    <row r="305" spans="1:12" ht="12.75" customHeight="1" x14ac:dyDescent="0.25">
      <c r="A305" s="28">
        <v>41334</v>
      </c>
      <c r="B305" s="20">
        <v>6</v>
      </c>
      <c r="C305" s="20">
        <v>5.75</v>
      </c>
      <c r="D305" s="20">
        <v>5.65</v>
      </c>
      <c r="E305" s="20">
        <v>5</v>
      </c>
      <c r="F305" s="20">
        <v>7</v>
      </c>
      <c r="G305" s="20"/>
      <c r="H305" s="20"/>
      <c r="I305" s="19"/>
      <c r="J305" s="20"/>
      <c r="K305" s="20"/>
      <c r="L305"/>
    </row>
    <row r="306" spans="1:12" ht="12.75" customHeight="1" x14ac:dyDescent="0.25">
      <c r="A306" s="28">
        <v>41337</v>
      </c>
      <c r="B306" s="20">
        <v>6</v>
      </c>
      <c r="C306" s="20">
        <v>5.75</v>
      </c>
      <c r="D306" s="20">
        <v>5.4</v>
      </c>
      <c r="E306" s="20">
        <v>5</v>
      </c>
      <c r="F306" s="20">
        <v>7</v>
      </c>
      <c r="G306" s="20"/>
      <c r="H306" s="20"/>
      <c r="I306" s="19"/>
      <c r="J306" s="20"/>
      <c r="K306" s="20"/>
      <c r="L306"/>
    </row>
    <row r="307" spans="1:12" ht="12.75" customHeight="1" x14ac:dyDescent="0.25">
      <c r="A307" s="28">
        <v>41338</v>
      </c>
      <c r="B307" s="20">
        <v>6</v>
      </c>
      <c r="C307" s="20">
        <v>5.75</v>
      </c>
      <c r="D307" s="20">
        <v>5.4</v>
      </c>
      <c r="E307" s="20">
        <v>5</v>
      </c>
      <c r="F307" s="20">
        <v>7</v>
      </c>
      <c r="G307" s="20"/>
      <c r="H307" s="20"/>
      <c r="I307" s="19"/>
      <c r="J307" s="20"/>
      <c r="K307" s="20"/>
      <c r="L307"/>
    </row>
    <row r="308" spans="1:12" ht="12.75" customHeight="1" x14ac:dyDescent="0.25">
      <c r="A308" s="28">
        <v>41339</v>
      </c>
      <c r="B308" s="20">
        <v>6</v>
      </c>
      <c r="C308" s="20">
        <v>5.75</v>
      </c>
      <c r="D308" s="20">
        <v>5.4</v>
      </c>
      <c r="E308" s="20">
        <v>5</v>
      </c>
      <c r="F308" s="20">
        <v>7</v>
      </c>
      <c r="G308" s="20"/>
      <c r="H308" s="20"/>
      <c r="I308" s="19"/>
      <c r="J308" s="20"/>
      <c r="K308" s="20"/>
      <c r="L308"/>
    </row>
    <row r="309" spans="1:12" ht="12.75" customHeight="1" x14ac:dyDescent="0.25">
      <c r="A309" s="28">
        <v>41340</v>
      </c>
      <c r="B309" s="20">
        <v>6</v>
      </c>
      <c r="C309" s="20">
        <v>5.75</v>
      </c>
      <c r="D309" s="20">
        <v>5.4</v>
      </c>
      <c r="E309" s="20">
        <v>5</v>
      </c>
      <c r="F309" s="20">
        <v>7</v>
      </c>
      <c r="G309" s="20"/>
      <c r="H309" s="20"/>
      <c r="I309" s="19"/>
      <c r="J309" s="20"/>
      <c r="K309" s="20"/>
      <c r="L309"/>
    </row>
    <row r="310" spans="1:12" ht="12.75" customHeight="1" x14ac:dyDescent="0.25">
      <c r="A310" s="28">
        <v>41341</v>
      </c>
      <c r="B310" s="20">
        <v>6</v>
      </c>
      <c r="C310" s="20">
        <v>5.75</v>
      </c>
      <c r="D310" s="20">
        <v>5.4</v>
      </c>
      <c r="E310" s="20">
        <v>5</v>
      </c>
      <c r="F310" s="20">
        <v>7</v>
      </c>
      <c r="G310" s="20"/>
      <c r="H310" s="20"/>
      <c r="I310" s="19"/>
      <c r="J310" s="20"/>
      <c r="K310" s="20"/>
      <c r="L310"/>
    </row>
    <row r="311" spans="1:12" ht="12.75" customHeight="1" x14ac:dyDescent="0.25">
      <c r="A311" s="28">
        <v>41344</v>
      </c>
      <c r="B311" s="20">
        <v>6</v>
      </c>
      <c r="C311" s="20">
        <v>5.75</v>
      </c>
      <c r="D311" s="20">
        <v>5.4</v>
      </c>
      <c r="E311" s="20">
        <v>5</v>
      </c>
      <c r="F311" s="20">
        <v>7</v>
      </c>
      <c r="G311" s="20"/>
      <c r="H311" s="20"/>
      <c r="I311" s="19"/>
      <c r="J311" s="20"/>
      <c r="K311" s="20"/>
      <c r="L311"/>
    </row>
    <row r="312" spans="1:12" ht="12.75" customHeight="1" x14ac:dyDescent="0.25">
      <c r="A312" s="28">
        <v>41345</v>
      </c>
      <c r="B312" s="20">
        <v>6</v>
      </c>
      <c r="C312" s="20">
        <v>5.75</v>
      </c>
      <c r="D312" s="20">
        <v>5.4</v>
      </c>
      <c r="E312" s="20">
        <v>5</v>
      </c>
      <c r="F312" s="20">
        <v>7</v>
      </c>
      <c r="G312" s="20"/>
      <c r="H312" s="20"/>
      <c r="I312" s="19"/>
      <c r="J312" s="20"/>
      <c r="K312" s="20"/>
      <c r="L312"/>
    </row>
    <row r="313" spans="1:12" ht="12.75" customHeight="1" x14ac:dyDescent="0.25">
      <c r="A313" s="28">
        <v>41346</v>
      </c>
      <c r="B313" s="20">
        <v>6</v>
      </c>
      <c r="C313" s="20">
        <v>5.75</v>
      </c>
      <c r="D313" s="20">
        <v>5.25</v>
      </c>
      <c r="E313" s="20">
        <v>5</v>
      </c>
      <c r="F313" s="20">
        <v>7</v>
      </c>
      <c r="G313" s="20"/>
      <c r="H313" s="20"/>
      <c r="I313" s="19">
        <v>3.2</v>
      </c>
      <c r="J313" s="12">
        <v>3.43</v>
      </c>
      <c r="K313" s="20"/>
      <c r="L313"/>
    </row>
    <row r="314" spans="1:12" ht="12.75" customHeight="1" x14ac:dyDescent="0.25">
      <c r="A314" s="28">
        <v>41347</v>
      </c>
      <c r="B314" s="20">
        <v>6</v>
      </c>
      <c r="C314" s="20">
        <v>5.75</v>
      </c>
      <c r="D314" s="20">
        <v>5.25</v>
      </c>
      <c r="E314" s="20">
        <v>5</v>
      </c>
      <c r="F314" s="20">
        <v>7</v>
      </c>
      <c r="G314" s="20"/>
      <c r="H314" s="20"/>
      <c r="I314" s="19"/>
      <c r="J314" s="20"/>
      <c r="K314" s="20"/>
      <c r="L314"/>
    </row>
    <row r="315" spans="1:12" ht="12.75" customHeight="1" x14ac:dyDescent="0.25">
      <c r="A315" s="28">
        <v>41348</v>
      </c>
      <c r="B315" s="20">
        <v>6</v>
      </c>
      <c r="C315" s="20">
        <v>5.75</v>
      </c>
      <c r="D315" s="20">
        <v>5.25</v>
      </c>
      <c r="E315" s="20">
        <v>5</v>
      </c>
      <c r="F315" s="20">
        <v>7</v>
      </c>
      <c r="G315" s="20"/>
      <c r="H315" s="20"/>
      <c r="I315" s="20"/>
      <c r="J315" s="20"/>
      <c r="K315" s="20"/>
      <c r="L315"/>
    </row>
    <row r="316" spans="1:12" ht="12.75" customHeight="1" x14ac:dyDescent="0.25">
      <c r="A316" s="28">
        <v>41351</v>
      </c>
      <c r="B316" s="20">
        <v>6</v>
      </c>
      <c r="C316" s="20">
        <v>5.75</v>
      </c>
      <c r="D316" s="20">
        <v>5.65</v>
      </c>
      <c r="E316" s="20">
        <v>5</v>
      </c>
      <c r="F316" s="20">
        <v>7</v>
      </c>
      <c r="G316" s="20"/>
      <c r="H316" s="20"/>
      <c r="I316" s="19"/>
      <c r="J316" s="20"/>
      <c r="K316" s="20"/>
      <c r="L316"/>
    </row>
    <row r="317" spans="1:12" ht="12.75" customHeight="1" x14ac:dyDescent="0.25">
      <c r="A317" s="28">
        <v>41352</v>
      </c>
      <c r="B317" s="20">
        <v>6</v>
      </c>
      <c r="C317" s="20">
        <v>5.75</v>
      </c>
      <c r="D317" s="20">
        <v>7.05</v>
      </c>
      <c r="E317" s="20">
        <v>5</v>
      </c>
      <c r="F317" s="20">
        <v>7</v>
      </c>
      <c r="G317" s="20"/>
      <c r="H317" s="20"/>
      <c r="I317" s="19"/>
      <c r="J317" s="20"/>
      <c r="K317" s="20"/>
      <c r="L317"/>
    </row>
    <row r="318" spans="1:12" ht="12.75" customHeight="1" x14ac:dyDescent="0.25">
      <c r="A318" s="28">
        <v>41353</v>
      </c>
      <c r="B318" s="20">
        <v>6</v>
      </c>
      <c r="C318" s="20">
        <v>5.75</v>
      </c>
      <c r="D318" s="20">
        <v>5.25</v>
      </c>
      <c r="E318" s="20">
        <v>5</v>
      </c>
      <c r="F318" s="20">
        <v>7</v>
      </c>
      <c r="G318" s="20"/>
      <c r="H318" s="20"/>
      <c r="I318" s="19"/>
      <c r="J318" s="20"/>
      <c r="K318" s="20"/>
      <c r="L318"/>
    </row>
    <row r="319" spans="1:12" ht="12.75" customHeight="1" x14ac:dyDescent="0.25">
      <c r="A319" s="28">
        <v>41354</v>
      </c>
      <c r="B319" s="20">
        <v>6</v>
      </c>
      <c r="C319" s="20">
        <v>5.75</v>
      </c>
      <c r="D319" s="20">
        <v>5.25</v>
      </c>
      <c r="E319" s="20">
        <v>5</v>
      </c>
      <c r="F319" s="20">
        <v>7</v>
      </c>
      <c r="G319" s="20"/>
      <c r="H319" s="20"/>
      <c r="I319" s="19"/>
      <c r="J319" s="20"/>
      <c r="K319" s="20"/>
      <c r="L319"/>
    </row>
    <row r="320" spans="1:12" ht="12.75" customHeight="1" x14ac:dyDescent="0.25">
      <c r="A320" s="28">
        <v>41355</v>
      </c>
      <c r="B320" s="20">
        <v>6</v>
      </c>
      <c r="C320" s="20">
        <v>5.75</v>
      </c>
      <c r="D320" s="20">
        <v>5.25</v>
      </c>
      <c r="E320" s="20">
        <v>5</v>
      </c>
      <c r="F320" s="20">
        <v>7</v>
      </c>
      <c r="G320" s="20"/>
      <c r="H320" s="20"/>
      <c r="I320" s="19"/>
      <c r="J320" s="20"/>
      <c r="K320" s="20"/>
      <c r="L320"/>
    </row>
    <row r="321" spans="1:12" ht="12.75" customHeight="1" x14ac:dyDescent="0.25">
      <c r="A321" s="28">
        <v>41358</v>
      </c>
      <c r="B321" s="20">
        <v>6</v>
      </c>
      <c r="C321" s="20">
        <v>5.75</v>
      </c>
      <c r="D321" s="20">
        <v>5.25</v>
      </c>
      <c r="E321" s="20">
        <v>5</v>
      </c>
      <c r="F321" s="20">
        <v>7</v>
      </c>
      <c r="G321" s="20"/>
      <c r="H321" s="20"/>
      <c r="I321" s="19"/>
      <c r="J321" s="20"/>
      <c r="K321" s="20"/>
      <c r="L321"/>
    </row>
    <row r="322" spans="1:12" ht="12.75" customHeight="1" x14ac:dyDescent="0.25">
      <c r="A322" s="28">
        <v>41359</v>
      </c>
      <c r="B322" s="20">
        <v>6</v>
      </c>
      <c r="C322" s="20">
        <v>5.75</v>
      </c>
      <c r="D322" s="20">
        <v>5.25</v>
      </c>
      <c r="E322" s="20">
        <v>5</v>
      </c>
      <c r="F322" s="20">
        <v>7</v>
      </c>
      <c r="G322" s="20"/>
      <c r="H322" s="20"/>
      <c r="I322" s="19"/>
      <c r="J322" s="20"/>
      <c r="K322" s="20"/>
      <c r="L322"/>
    </row>
    <row r="323" spans="1:12" ht="12.75" customHeight="1" x14ac:dyDescent="0.25">
      <c r="A323" s="28">
        <v>41360</v>
      </c>
      <c r="B323" s="20">
        <v>6</v>
      </c>
      <c r="C323" s="20">
        <v>5.75</v>
      </c>
      <c r="D323" s="20">
        <v>5.55</v>
      </c>
      <c r="E323" s="20">
        <v>5</v>
      </c>
      <c r="F323" s="20">
        <v>7</v>
      </c>
      <c r="G323" s="20"/>
      <c r="H323" s="20"/>
      <c r="I323" s="19"/>
      <c r="J323" s="20"/>
      <c r="K323" s="20"/>
      <c r="L323"/>
    </row>
    <row r="324" spans="1:12" ht="12.75" customHeight="1" x14ac:dyDescent="0.25">
      <c r="A324" s="28">
        <v>41366</v>
      </c>
      <c r="B324" s="20">
        <v>6</v>
      </c>
      <c r="C324" s="20">
        <v>5.75</v>
      </c>
      <c r="D324" s="20">
        <v>5.25</v>
      </c>
      <c r="E324" s="20">
        <v>5</v>
      </c>
      <c r="F324" s="20">
        <v>7</v>
      </c>
      <c r="G324" s="20"/>
      <c r="H324" s="20"/>
      <c r="I324" s="19"/>
      <c r="J324" s="20"/>
      <c r="K324" s="20"/>
      <c r="L324"/>
    </row>
    <row r="325" spans="1:12" ht="12.75" customHeight="1" x14ac:dyDescent="0.25">
      <c r="A325" s="28">
        <v>41367</v>
      </c>
      <c r="B325" s="20">
        <v>6</v>
      </c>
      <c r="C325" s="20">
        <v>5.75</v>
      </c>
      <c r="D325" s="20">
        <v>5.25</v>
      </c>
      <c r="E325" s="20">
        <v>5</v>
      </c>
      <c r="F325" s="20">
        <v>7</v>
      </c>
      <c r="G325" s="20"/>
      <c r="H325" s="20"/>
      <c r="I325" s="19"/>
      <c r="J325" s="12"/>
      <c r="K325" s="12">
        <v>6.4</v>
      </c>
      <c r="L325"/>
    </row>
    <row r="326" spans="1:12" ht="12.75" customHeight="1" x14ac:dyDescent="0.25">
      <c r="A326" s="28">
        <v>41368</v>
      </c>
      <c r="B326" s="20">
        <v>6</v>
      </c>
      <c r="C326" s="20">
        <v>5.75</v>
      </c>
      <c r="D326" s="20">
        <v>5.25</v>
      </c>
      <c r="E326" s="20">
        <v>5</v>
      </c>
      <c r="F326" s="20">
        <v>7</v>
      </c>
      <c r="G326" s="20"/>
      <c r="H326" s="20"/>
      <c r="I326" s="19"/>
      <c r="J326" s="12"/>
      <c r="K326" s="12"/>
      <c r="L326"/>
    </row>
    <row r="327" spans="1:12" ht="12.75" customHeight="1" x14ac:dyDescent="0.25">
      <c r="A327" s="28">
        <v>41369</v>
      </c>
      <c r="B327" s="20">
        <v>6</v>
      </c>
      <c r="C327" s="20">
        <v>5.75</v>
      </c>
      <c r="D327" s="20">
        <v>5.35</v>
      </c>
      <c r="E327" s="20">
        <v>5</v>
      </c>
      <c r="F327" s="20">
        <v>7</v>
      </c>
      <c r="G327" s="20"/>
      <c r="H327" s="20"/>
      <c r="I327" s="19"/>
      <c r="J327" s="12"/>
      <c r="K327" s="12"/>
      <c r="L327"/>
    </row>
    <row r="328" spans="1:12" ht="12.75" customHeight="1" x14ac:dyDescent="0.25">
      <c r="A328" s="28">
        <v>41372</v>
      </c>
      <c r="B328" s="20">
        <v>6</v>
      </c>
      <c r="C328" s="20">
        <v>5.75</v>
      </c>
      <c r="D328" s="20">
        <v>5.25</v>
      </c>
      <c r="E328" s="20">
        <v>5</v>
      </c>
      <c r="F328" s="20">
        <v>7</v>
      </c>
      <c r="G328" s="20"/>
      <c r="H328" s="20"/>
      <c r="I328" s="19"/>
      <c r="J328" s="12"/>
      <c r="K328" s="12"/>
      <c r="L328"/>
    </row>
    <row r="329" spans="1:12" ht="12.75" customHeight="1" x14ac:dyDescent="0.25">
      <c r="A329" s="28">
        <v>41373</v>
      </c>
      <c r="B329" s="20">
        <v>6</v>
      </c>
      <c r="C329" s="20">
        <v>5.75</v>
      </c>
      <c r="D329" s="20">
        <v>5.25</v>
      </c>
      <c r="E329" s="20">
        <v>5</v>
      </c>
      <c r="F329" s="20">
        <v>7</v>
      </c>
      <c r="G329" s="20"/>
      <c r="H329" s="20"/>
      <c r="I329" s="19"/>
      <c r="J329" s="12"/>
      <c r="K329" s="12"/>
      <c r="L329"/>
    </row>
    <row r="330" spans="1:12" ht="12.75" customHeight="1" x14ac:dyDescent="0.25">
      <c r="A330" s="28">
        <v>41374</v>
      </c>
      <c r="B330" s="20">
        <v>6</v>
      </c>
      <c r="C330" s="20">
        <v>5.75</v>
      </c>
      <c r="D330" s="20">
        <v>5.25</v>
      </c>
      <c r="E330" s="20">
        <v>5</v>
      </c>
      <c r="F330" s="20">
        <v>7</v>
      </c>
      <c r="G330" s="20"/>
      <c r="H330" s="20"/>
      <c r="I330" s="19"/>
      <c r="J330" s="12"/>
      <c r="K330" s="12"/>
      <c r="L330"/>
    </row>
    <row r="331" spans="1:12" ht="12.75" customHeight="1" x14ac:dyDescent="0.25">
      <c r="A331" s="28">
        <v>41375</v>
      </c>
      <c r="B331" s="20">
        <v>6</v>
      </c>
      <c r="C331" s="20">
        <v>5.75</v>
      </c>
      <c r="D331" s="20">
        <v>5.25</v>
      </c>
      <c r="E331" s="20">
        <v>5</v>
      </c>
      <c r="F331" s="20">
        <v>7</v>
      </c>
      <c r="G331" s="20"/>
      <c r="H331" s="20"/>
      <c r="I331" s="19">
        <v>3</v>
      </c>
      <c r="J331" s="12">
        <v>3.41</v>
      </c>
      <c r="K331" s="12"/>
      <c r="L331"/>
    </row>
    <row r="332" spans="1:12" ht="12.75" customHeight="1" x14ac:dyDescent="0.25">
      <c r="A332" s="28">
        <v>41376</v>
      </c>
      <c r="B332" s="20">
        <v>6</v>
      </c>
      <c r="C332" s="20">
        <v>5.75</v>
      </c>
      <c r="D332" s="20">
        <v>5.25</v>
      </c>
      <c r="E332" s="20">
        <v>5</v>
      </c>
      <c r="F332" s="20">
        <v>7</v>
      </c>
      <c r="G332" s="20"/>
      <c r="H332" s="20"/>
      <c r="I332" s="19"/>
      <c r="J332" s="20"/>
      <c r="K332" s="20"/>
      <c r="L332"/>
    </row>
    <row r="333" spans="1:12" ht="12.75" customHeight="1" x14ac:dyDescent="0.25">
      <c r="A333" s="28">
        <v>41379</v>
      </c>
      <c r="B333" s="20">
        <v>6</v>
      </c>
      <c r="C333" s="20">
        <v>5.75</v>
      </c>
      <c r="D333" s="20">
        <v>5.25</v>
      </c>
      <c r="E333" s="20">
        <v>5</v>
      </c>
      <c r="F333" s="20">
        <v>7</v>
      </c>
      <c r="G333" s="20"/>
      <c r="H333" s="20"/>
      <c r="I333" s="20"/>
      <c r="J333" s="20"/>
      <c r="K333" s="20"/>
      <c r="L333"/>
    </row>
    <row r="334" spans="1:12" ht="12.75" customHeight="1" x14ac:dyDescent="0.25">
      <c r="A334" s="28">
        <v>41380</v>
      </c>
      <c r="B334" s="20">
        <v>6</v>
      </c>
      <c r="C334" s="20">
        <v>5.75</v>
      </c>
      <c r="D334" s="20">
        <v>5.25</v>
      </c>
      <c r="E334" s="20">
        <v>5</v>
      </c>
      <c r="F334" s="20">
        <v>7</v>
      </c>
      <c r="G334" s="20"/>
      <c r="H334" s="20"/>
      <c r="I334" s="19"/>
      <c r="J334" s="20"/>
      <c r="K334" s="20"/>
      <c r="L334"/>
    </row>
    <row r="335" spans="1:12" ht="12.75" customHeight="1" x14ac:dyDescent="0.25">
      <c r="A335" s="28">
        <v>41381</v>
      </c>
      <c r="B335" s="20">
        <v>6</v>
      </c>
      <c r="C335" s="20">
        <v>5.75</v>
      </c>
      <c r="D335" s="20">
        <v>5.25</v>
      </c>
      <c r="E335" s="20">
        <v>5</v>
      </c>
      <c r="F335" s="20">
        <v>7</v>
      </c>
      <c r="G335" s="20"/>
      <c r="H335" s="20"/>
      <c r="I335" s="19"/>
      <c r="J335" s="20"/>
      <c r="K335" s="20"/>
      <c r="L335"/>
    </row>
    <row r="336" spans="1:12" ht="12.75" customHeight="1" x14ac:dyDescent="0.25">
      <c r="A336" s="28">
        <v>41382</v>
      </c>
      <c r="B336" s="20">
        <v>6</v>
      </c>
      <c r="C336" s="20">
        <v>5.75</v>
      </c>
      <c r="D336" s="20">
        <v>5.25</v>
      </c>
      <c r="E336" s="20">
        <v>5</v>
      </c>
      <c r="F336" s="20">
        <v>7</v>
      </c>
      <c r="G336" s="20"/>
      <c r="H336" s="20"/>
      <c r="I336" s="19"/>
      <c r="J336" s="20"/>
      <c r="K336" s="20"/>
      <c r="L336"/>
    </row>
    <row r="337" spans="1:12" ht="12.75" customHeight="1" x14ac:dyDescent="0.25">
      <c r="A337" s="28">
        <v>41383</v>
      </c>
      <c r="B337" s="20">
        <v>6</v>
      </c>
      <c r="C337" s="20">
        <v>5.75</v>
      </c>
      <c r="D337" s="20">
        <v>5.25</v>
      </c>
      <c r="E337" s="20">
        <v>5</v>
      </c>
      <c r="F337" s="20">
        <v>7</v>
      </c>
      <c r="G337" s="20"/>
      <c r="H337" s="20"/>
      <c r="I337" s="19"/>
      <c r="J337" s="20"/>
      <c r="K337" s="20"/>
      <c r="L337"/>
    </row>
    <row r="338" spans="1:12" ht="12.75" customHeight="1" x14ac:dyDescent="0.25">
      <c r="A338" s="28">
        <v>41386</v>
      </c>
      <c r="B338" s="20">
        <v>6</v>
      </c>
      <c r="C338" s="20">
        <v>5.75</v>
      </c>
      <c r="D338" s="20">
        <v>5.25</v>
      </c>
      <c r="E338" s="20">
        <v>5</v>
      </c>
      <c r="F338" s="20">
        <v>7</v>
      </c>
      <c r="G338" s="20"/>
      <c r="H338" s="20"/>
      <c r="I338" s="19"/>
      <c r="J338" s="20"/>
      <c r="K338" s="20"/>
      <c r="L338"/>
    </row>
    <row r="339" spans="1:12" ht="12.75" customHeight="1" x14ac:dyDescent="0.25">
      <c r="A339" s="28">
        <v>41387</v>
      </c>
      <c r="B339" s="20">
        <v>6</v>
      </c>
      <c r="C339" s="20">
        <v>5.75</v>
      </c>
      <c r="D339" s="20">
        <v>5.45</v>
      </c>
      <c r="E339" s="20">
        <v>5</v>
      </c>
      <c r="F339" s="20">
        <v>7</v>
      </c>
      <c r="G339" s="20"/>
      <c r="H339" s="20"/>
      <c r="I339" s="19"/>
      <c r="J339" s="20"/>
      <c r="K339" s="20"/>
      <c r="L339"/>
    </row>
    <row r="340" spans="1:12" ht="12.75" customHeight="1" x14ac:dyDescent="0.25">
      <c r="A340" s="28">
        <v>41388</v>
      </c>
      <c r="B340" s="20">
        <v>6</v>
      </c>
      <c r="C340" s="20">
        <v>5.75</v>
      </c>
      <c r="D340" s="20">
        <v>5.45</v>
      </c>
      <c r="E340" s="20">
        <v>5</v>
      </c>
      <c r="F340" s="20">
        <v>7</v>
      </c>
      <c r="G340" s="20"/>
      <c r="H340" s="20"/>
      <c r="I340" s="19"/>
      <c r="J340" s="20"/>
      <c r="K340" s="20"/>
      <c r="L340"/>
    </row>
    <row r="341" spans="1:12" ht="12.75" customHeight="1" x14ac:dyDescent="0.25">
      <c r="A341" s="28">
        <v>41390</v>
      </c>
      <c r="B341" s="20">
        <v>6</v>
      </c>
      <c r="C341" s="20">
        <v>5.75</v>
      </c>
      <c r="D341" s="20">
        <v>5.55</v>
      </c>
      <c r="E341" s="20">
        <v>5</v>
      </c>
      <c r="F341" s="20">
        <v>7</v>
      </c>
      <c r="G341" s="20"/>
      <c r="H341" s="20"/>
      <c r="I341" s="19"/>
      <c r="J341" s="20"/>
      <c r="K341" s="20"/>
      <c r="L341"/>
    </row>
    <row r="342" spans="1:12" ht="12.75" customHeight="1" x14ac:dyDescent="0.25">
      <c r="A342" s="28">
        <v>41393</v>
      </c>
      <c r="B342" s="20">
        <v>6</v>
      </c>
      <c r="C342" s="20">
        <v>5.75</v>
      </c>
      <c r="D342" s="20">
        <v>5.55</v>
      </c>
      <c r="E342" s="20">
        <v>5</v>
      </c>
      <c r="F342" s="20">
        <v>7</v>
      </c>
      <c r="G342" s="20"/>
      <c r="H342" s="20"/>
      <c r="I342" s="19"/>
      <c r="J342" s="20"/>
      <c r="K342" s="20"/>
      <c r="L342"/>
    </row>
    <row r="343" spans="1:12" ht="12.75" customHeight="1" x14ac:dyDescent="0.25">
      <c r="A343" s="28">
        <v>41394</v>
      </c>
      <c r="B343" s="20">
        <v>6</v>
      </c>
      <c r="C343" s="20">
        <v>5.75</v>
      </c>
      <c r="D343" s="20">
        <v>5.55</v>
      </c>
      <c r="E343" s="20">
        <v>5</v>
      </c>
      <c r="F343" s="20">
        <v>7</v>
      </c>
      <c r="G343" s="20"/>
      <c r="H343" s="20"/>
      <c r="I343" s="19"/>
      <c r="J343" s="20"/>
      <c r="K343" s="20"/>
      <c r="L343"/>
    </row>
    <row r="344" spans="1:12" ht="12.75" customHeight="1" x14ac:dyDescent="0.25">
      <c r="A344" s="28">
        <v>41396</v>
      </c>
      <c r="B344" s="20">
        <v>6</v>
      </c>
      <c r="C344" s="20">
        <v>5.75</v>
      </c>
      <c r="D344" s="20">
        <v>5.4</v>
      </c>
      <c r="E344" s="20">
        <v>5</v>
      </c>
      <c r="F344" s="20">
        <v>7</v>
      </c>
      <c r="G344" s="20"/>
      <c r="H344" s="20"/>
      <c r="I344" s="19"/>
      <c r="J344" s="20"/>
      <c r="K344" s="20"/>
      <c r="L344"/>
    </row>
    <row r="345" spans="1:12" ht="12.75" customHeight="1" x14ac:dyDescent="0.25">
      <c r="A345" s="28">
        <v>41397</v>
      </c>
      <c r="B345" s="20">
        <v>6</v>
      </c>
      <c r="C345" s="20">
        <v>5.75</v>
      </c>
      <c r="D345" s="20">
        <v>5.4</v>
      </c>
      <c r="E345" s="20">
        <v>5</v>
      </c>
      <c r="F345" s="20">
        <v>7</v>
      </c>
      <c r="G345" s="20"/>
      <c r="H345" s="20"/>
      <c r="I345" s="19"/>
      <c r="J345" s="20"/>
      <c r="K345" s="20"/>
      <c r="L345"/>
    </row>
    <row r="346" spans="1:12" ht="12.75" customHeight="1" x14ac:dyDescent="0.25">
      <c r="A346" s="28">
        <v>41400</v>
      </c>
      <c r="B346" s="20">
        <v>6</v>
      </c>
      <c r="C346" s="20">
        <v>5.75</v>
      </c>
      <c r="D346" s="20">
        <v>5.35</v>
      </c>
      <c r="E346" s="20">
        <v>5</v>
      </c>
      <c r="F346" s="20">
        <v>7</v>
      </c>
      <c r="G346" s="20"/>
      <c r="H346" s="20"/>
      <c r="I346" s="19"/>
      <c r="J346" s="20"/>
      <c r="K346" s="20"/>
      <c r="L346"/>
    </row>
    <row r="347" spans="1:12" ht="12.75" customHeight="1" x14ac:dyDescent="0.25">
      <c r="A347" s="28">
        <v>41401</v>
      </c>
      <c r="B347" s="20">
        <v>6</v>
      </c>
      <c r="C347" s="20">
        <v>5.75</v>
      </c>
      <c r="D347" s="20">
        <v>5.45</v>
      </c>
      <c r="E347" s="20">
        <v>5</v>
      </c>
      <c r="F347" s="20">
        <v>7</v>
      </c>
      <c r="G347" s="20"/>
      <c r="H347" s="20"/>
      <c r="I347" s="19"/>
      <c r="J347" s="20"/>
      <c r="K347" s="20"/>
      <c r="L347"/>
    </row>
    <row r="348" spans="1:12" ht="12.75" customHeight="1" x14ac:dyDescent="0.25">
      <c r="A348" s="28">
        <v>41402</v>
      </c>
      <c r="B348" s="20">
        <v>6</v>
      </c>
      <c r="C348" s="20">
        <v>5.75</v>
      </c>
      <c r="D348" s="20">
        <v>5.45</v>
      </c>
      <c r="E348" s="20">
        <v>5</v>
      </c>
      <c r="F348" s="20">
        <v>7</v>
      </c>
      <c r="G348" s="20"/>
      <c r="H348" s="20"/>
      <c r="I348" s="19"/>
      <c r="J348" s="20"/>
      <c r="K348" s="20"/>
      <c r="L348"/>
    </row>
    <row r="349" spans="1:12" ht="12.75" customHeight="1" x14ac:dyDescent="0.25">
      <c r="A349" s="28">
        <v>41404</v>
      </c>
      <c r="B349" s="20">
        <v>6</v>
      </c>
      <c r="C349" s="20">
        <v>5.75</v>
      </c>
      <c r="D349" s="20">
        <v>5.65</v>
      </c>
      <c r="E349" s="20">
        <v>5</v>
      </c>
      <c r="F349" s="20">
        <v>7</v>
      </c>
      <c r="G349" s="20"/>
      <c r="H349" s="20"/>
      <c r="I349" s="19"/>
      <c r="J349" s="20"/>
      <c r="K349" s="20"/>
      <c r="L349"/>
    </row>
    <row r="350" spans="1:12" ht="12.75" customHeight="1" x14ac:dyDescent="0.25">
      <c r="A350" s="28">
        <v>41407</v>
      </c>
      <c r="B350" s="20">
        <v>6</v>
      </c>
      <c r="C350" s="20">
        <v>5.75</v>
      </c>
      <c r="D350" s="20">
        <v>5.85</v>
      </c>
      <c r="E350" s="20">
        <v>5</v>
      </c>
      <c r="F350" s="20">
        <v>7</v>
      </c>
      <c r="G350" s="20"/>
      <c r="H350" s="20"/>
      <c r="I350" s="19">
        <v>2.95</v>
      </c>
      <c r="J350" s="12">
        <v>3.17</v>
      </c>
      <c r="K350" s="12">
        <v>6.4</v>
      </c>
      <c r="L350"/>
    </row>
    <row r="351" spans="1:12" ht="12.75" customHeight="1" x14ac:dyDescent="0.25">
      <c r="A351" s="28">
        <v>41408</v>
      </c>
      <c r="B351" s="20">
        <v>6</v>
      </c>
      <c r="C351" s="20">
        <v>5.75</v>
      </c>
      <c r="D351" s="20">
        <v>5.85</v>
      </c>
      <c r="E351" s="20">
        <v>5</v>
      </c>
      <c r="F351" s="20">
        <v>7</v>
      </c>
      <c r="G351" s="20"/>
      <c r="H351" s="20"/>
      <c r="I351" s="19"/>
      <c r="J351" s="20"/>
      <c r="K351" s="20"/>
      <c r="L351"/>
    </row>
    <row r="352" spans="1:12" ht="12.75" customHeight="1" x14ac:dyDescent="0.25">
      <c r="A352" s="28">
        <v>41409</v>
      </c>
      <c r="B352" s="20">
        <v>6</v>
      </c>
      <c r="C352" s="20">
        <v>5.75</v>
      </c>
      <c r="D352" s="20">
        <v>5.65</v>
      </c>
      <c r="E352" s="20">
        <v>5</v>
      </c>
      <c r="F352" s="20">
        <v>7</v>
      </c>
      <c r="G352" s="20"/>
      <c r="H352" s="20"/>
      <c r="I352" s="20"/>
      <c r="J352" s="20"/>
      <c r="K352" s="20"/>
      <c r="L352"/>
    </row>
    <row r="353" spans="1:12" ht="12.75" customHeight="1" x14ac:dyDescent="0.25">
      <c r="A353" s="28">
        <v>41410</v>
      </c>
      <c r="B353" s="20">
        <v>6</v>
      </c>
      <c r="C353" s="20">
        <v>5.75</v>
      </c>
      <c r="D353" s="20">
        <v>5.65</v>
      </c>
      <c r="E353" s="20">
        <v>5</v>
      </c>
      <c r="F353" s="20">
        <v>7</v>
      </c>
      <c r="G353" s="20"/>
      <c r="H353" s="20"/>
      <c r="I353" s="19"/>
      <c r="J353" s="20"/>
      <c r="K353" s="20"/>
      <c r="L353"/>
    </row>
    <row r="354" spans="1:12" ht="12.75" customHeight="1" x14ac:dyDescent="0.25">
      <c r="A354" s="28">
        <v>41411</v>
      </c>
      <c r="B354" s="20">
        <v>6</v>
      </c>
      <c r="C354" s="20">
        <v>5.75</v>
      </c>
      <c r="D354" s="20">
        <v>5.65</v>
      </c>
      <c r="E354" s="20">
        <v>5</v>
      </c>
      <c r="F354" s="20">
        <v>7</v>
      </c>
      <c r="G354" s="20"/>
      <c r="H354" s="20"/>
      <c r="I354" s="19"/>
      <c r="J354" s="20"/>
      <c r="K354" s="20"/>
      <c r="L354"/>
    </row>
    <row r="355" spans="1:12" ht="12.75" customHeight="1" x14ac:dyDescent="0.25">
      <c r="A355" s="28">
        <v>41415</v>
      </c>
      <c r="B355" s="20">
        <v>6</v>
      </c>
      <c r="C355" s="20">
        <v>5.75</v>
      </c>
      <c r="D355" s="20">
        <v>5.25</v>
      </c>
      <c r="E355" s="20">
        <v>5</v>
      </c>
      <c r="F355" s="20">
        <v>7</v>
      </c>
      <c r="G355" s="20"/>
      <c r="H355" s="20"/>
      <c r="I355" s="19"/>
      <c r="J355" s="20"/>
      <c r="K355" s="20"/>
      <c r="L355"/>
    </row>
    <row r="356" spans="1:12" ht="12.75" customHeight="1" x14ac:dyDescent="0.25">
      <c r="A356" s="28">
        <v>41416</v>
      </c>
      <c r="B356" s="20">
        <v>6</v>
      </c>
      <c r="C356" s="20">
        <v>5.75</v>
      </c>
      <c r="D356" s="20">
        <v>5.25</v>
      </c>
      <c r="E356" s="20">
        <v>5</v>
      </c>
      <c r="F356" s="20">
        <v>7</v>
      </c>
      <c r="G356" s="20"/>
      <c r="H356" s="20"/>
      <c r="I356" s="19"/>
      <c r="J356" s="20"/>
      <c r="K356" s="20"/>
      <c r="L356"/>
    </row>
    <row r="357" spans="1:12" ht="12.75" customHeight="1" x14ac:dyDescent="0.25">
      <c r="A357" s="28">
        <v>41417</v>
      </c>
      <c r="B357" s="20">
        <v>6</v>
      </c>
      <c r="C357" s="20">
        <v>5.75</v>
      </c>
      <c r="D357" s="20">
        <v>5.25</v>
      </c>
      <c r="E357" s="20">
        <v>5</v>
      </c>
      <c r="F357" s="20">
        <v>7</v>
      </c>
      <c r="G357" s="20"/>
      <c r="H357" s="20"/>
      <c r="I357" s="19"/>
      <c r="J357" s="20"/>
      <c r="K357" s="20"/>
      <c r="L357"/>
    </row>
    <row r="358" spans="1:12" ht="12.75" customHeight="1" x14ac:dyDescent="0.25">
      <c r="A358" s="28">
        <v>41418</v>
      </c>
      <c r="B358" s="20">
        <v>6</v>
      </c>
      <c r="C358" s="20">
        <v>5.75</v>
      </c>
      <c r="D358" s="20">
        <v>5.25</v>
      </c>
      <c r="E358" s="20">
        <v>5</v>
      </c>
      <c r="F358" s="20">
        <v>7</v>
      </c>
      <c r="G358" s="20"/>
      <c r="H358" s="20"/>
      <c r="I358" s="19"/>
      <c r="J358" s="20"/>
      <c r="K358" s="20"/>
      <c r="L358"/>
    </row>
    <row r="359" spans="1:12" ht="12.75" customHeight="1" x14ac:dyDescent="0.25">
      <c r="A359" s="28">
        <v>41421</v>
      </c>
      <c r="B359" s="20">
        <v>6</v>
      </c>
      <c r="C359" s="20">
        <v>5.75</v>
      </c>
      <c r="D359" s="20">
        <v>5.25</v>
      </c>
      <c r="E359" s="20">
        <v>5</v>
      </c>
      <c r="F359" s="20">
        <v>7</v>
      </c>
      <c r="G359" s="20"/>
      <c r="H359" s="20"/>
      <c r="I359" s="19"/>
      <c r="J359" s="20"/>
      <c r="K359" s="20"/>
      <c r="L359"/>
    </row>
    <row r="360" spans="1:12" ht="12.75" customHeight="1" x14ac:dyDescent="0.25">
      <c r="A360" s="28">
        <v>41422</v>
      </c>
      <c r="B360" s="20">
        <v>6</v>
      </c>
      <c r="C360" s="20">
        <v>5.75</v>
      </c>
      <c r="D360" s="20">
        <v>5.25</v>
      </c>
      <c r="E360" s="20">
        <v>5</v>
      </c>
      <c r="F360" s="20">
        <v>7</v>
      </c>
      <c r="G360" s="20"/>
      <c r="H360" s="20"/>
      <c r="I360" s="19"/>
      <c r="J360" s="20"/>
      <c r="K360" s="20"/>
      <c r="L360"/>
    </row>
    <row r="361" spans="1:12" ht="12.75" customHeight="1" x14ac:dyDescent="0.25">
      <c r="A361" s="28">
        <v>41423</v>
      </c>
      <c r="B361" s="20">
        <v>6</v>
      </c>
      <c r="C361" s="20">
        <v>5.75</v>
      </c>
      <c r="D361" s="20">
        <v>5.3</v>
      </c>
      <c r="E361" s="20">
        <v>5</v>
      </c>
      <c r="F361" s="20">
        <v>7</v>
      </c>
      <c r="G361" s="20"/>
      <c r="H361" s="20"/>
      <c r="I361" s="19"/>
      <c r="J361" s="20"/>
      <c r="K361" s="20"/>
      <c r="L361"/>
    </row>
    <row r="362" spans="1:12" ht="12.75" customHeight="1" x14ac:dyDescent="0.25">
      <c r="A362" s="28">
        <v>41424</v>
      </c>
      <c r="B362" s="20">
        <v>6</v>
      </c>
      <c r="C362" s="20">
        <v>5.75</v>
      </c>
      <c r="D362" s="20">
        <v>5.3</v>
      </c>
      <c r="E362" s="20">
        <v>5</v>
      </c>
      <c r="F362" s="20">
        <v>7</v>
      </c>
      <c r="G362" s="20"/>
      <c r="H362" s="20"/>
      <c r="I362" s="19"/>
      <c r="J362" s="20"/>
      <c r="K362" s="20"/>
      <c r="L362"/>
    </row>
    <row r="363" spans="1:12" ht="12.75" customHeight="1" x14ac:dyDescent="0.25">
      <c r="A363" s="28">
        <v>41425</v>
      </c>
      <c r="B363" s="20">
        <v>6</v>
      </c>
      <c r="C363" s="20">
        <v>5.75</v>
      </c>
      <c r="D363" s="20">
        <v>5.3</v>
      </c>
      <c r="E363" s="20">
        <v>5</v>
      </c>
      <c r="F363" s="20">
        <v>7</v>
      </c>
      <c r="G363" s="20"/>
      <c r="H363" s="20"/>
      <c r="I363" s="19"/>
      <c r="J363" s="20"/>
      <c r="K363" s="20"/>
      <c r="L363"/>
    </row>
    <row r="364" spans="1:12" ht="12.75" customHeight="1" x14ac:dyDescent="0.25">
      <c r="A364" s="28">
        <v>41428</v>
      </c>
      <c r="B364" s="20">
        <v>6</v>
      </c>
      <c r="C364" s="20">
        <v>5.75</v>
      </c>
      <c r="D364" s="20">
        <v>5.25</v>
      </c>
      <c r="E364" s="20">
        <v>5</v>
      </c>
      <c r="F364" s="20">
        <v>7</v>
      </c>
      <c r="G364" s="20"/>
      <c r="H364" s="20"/>
      <c r="I364" s="19"/>
      <c r="J364" s="20"/>
      <c r="K364" s="20"/>
      <c r="L364"/>
    </row>
    <row r="365" spans="1:12" ht="12.75" customHeight="1" x14ac:dyDescent="0.25">
      <c r="A365" s="28">
        <v>41429</v>
      </c>
      <c r="B365" s="20">
        <v>6</v>
      </c>
      <c r="C365" s="20">
        <v>5.75</v>
      </c>
      <c r="D365" s="20">
        <v>5.25</v>
      </c>
      <c r="E365" s="20">
        <v>5</v>
      </c>
      <c r="F365" s="20">
        <v>7</v>
      </c>
      <c r="G365" s="20"/>
      <c r="H365" s="20"/>
      <c r="I365" s="19"/>
      <c r="J365" s="20"/>
      <c r="K365" s="20"/>
      <c r="L365"/>
    </row>
    <row r="366" spans="1:12" ht="12.75" customHeight="1" x14ac:dyDescent="0.25">
      <c r="A366" s="28">
        <v>41430</v>
      </c>
      <c r="B366" s="20">
        <v>6</v>
      </c>
      <c r="C366" s="20">
        <v>5.75</v>
      </c>
      <c r="D366" s="20">
        <v>5.25</v>
      </c>
      <c r="E366" s="20">
        <v>5</v>
      </c>
      <c r="F366" s="20">
        <v>7</v>
      </c>
      <c r="G366" s="20"/>
      <c r="H366" s="20"/>
      <c r="I366" s="19"/>
      <c r="J366" s="20"/>
      <c r="K366" s="20"/>
      <c r="L366"/>
    </row>
    <row r="367" spans="1:12" ht="12.75" customHeight="1" x14ac:dyDescent="0.25">
      <c r="A367" s="28">
        <v>41431</v>
      </c>
      <c r="B367" s="20">
        <v>6</v>
      </c>
      <c r="C367" s="20">
        <v>5.75</v>
      </c>
      <c r="D367" s="20">
        <v>5.55</v>
      </c>
      <c r="E367" s="20">
        <v>5</v>
      </c>
      <c r="F367" s="20">
        <v>7</v>
      </c>
      <c r="G367" s="20"/>
      <c r="H367" s="20"/>
      <c r="I367" s="19"/>
      <c r="J367" s="20"/>
      <c r="K367" s="20"/>
      <c r="L367"/>
    </row>
    <row r="368" spans="1:12" ht="12.75" customHeight="1" x14ac:dyDescent="0.25">
      <c r="A368" s="28">
        <v>41432</v>
      </c>
      <c r="B368" s="20">
        <v>6</v>
      </c>
      <c r="C368" s="20">
        <v>5.75</v>
      </c>
      <c r="D368" s="20">
        <v>5.75</v>
      </c>
      <c r="E368" s="20">
        <v>5</v>
      </c>
      <c r="F368" s="20">
        <v>7</v>
      </c>
      <c r="G368" s="20"/>
      <c r="H368" s="20"/>
      <c r="I368" s="19"/>
      <c r="J368" s="20"/>
      <c r="K368" s="20"/>
      <c r="L368"/>
    </row>
    <row r="369" spans="1:12" ht="12.75" customHeight="1" x14ac:dyDescent="0.25">
      <c r="A369" s="28">
        <v>41435</v>
      </c>
      <c r="B369" s="20">
        <v>6</v>
      </c>
      <c r="C369" s="20">
        <v>5.75</v>
      </c>
      <c r="D369" s="20">
        <v>5.8</v>
      </c>
      <c r="E369" s="20">
        <v>5</v>
      </c>
      <c r="F369" s="20">
        <v>7</v>
      </c>
      <c r="G369" s="20"/>
      <c r="H369" s="20"/>
      <c r="I369" s="19"/>
      <c r="J369" s="20"/>
      <c r="K369" s="20"/>
      <c r="L369"/>
    </row>
    <row r="370" spans="1:12" ht="12.75" customHeight="1" x14ac:dyDescent="0.25">
      <c r="A370" s="28">
        <v>41436</v>
      </c>
      <c r="B370" s="20">
        <v>6</v>
      </c>
      <c r="C370" s="20">
        <v>5.75</v>
      </c>
      <c r="D370" s="20">
        <v>5.85</v>
      </c>
      <c r="E370" s="20">
        <v>5</v>
      </c>
      <c r="F370" s="20">
        <v>7</v>
      </c>
      <c r="G370" s="20"/>
      <c r="H370" s="20"/>
      <c r="I370" s="19"/>
      <c r="J370" s="20"/>
      <c r="K370" s="20"/>
      <c r="L370"/>
    </row>
    <row r="371" spans="1:12" ht="12.75" customHeight="1" x14ac:dyDescent="0.25">
      <c r="A371" s="28">
        <v>41437</v>
      </c>
      <c r="B371" s="20">
        <v>6</v>
      </c>
      <c r="C371" s="20">
        <v>5.75</v>
      </c>
      <c r="D371" s="20">
        <v>5.25</v>
      </c>
      <c r="E371" s="20">
        <v>5</v>
      </c>
      <c r="F371" s="20">
        <v>7</v>
      </c>
      <c r="G371" s="20"/>
      <c r="H371" s="20"/>
      <c r="I371" s="19"/>
      <c r="J371" s="20"/>
      <c r="K371" s="20"/>
      <c r="L371"/>
    </row>
    <row r="372" spans="1:12" ht="12.75" customHeight="1" x14ac:dyDescent="0.25">
      <c r="A372" s="28">
        <v>41438</v>
      </c>
      <c r="B372" s="20">
        <v>6</v>
      </c>
      <c r="C372" s="20">
        <v>5.75</v>
      </c>
      <c r="D372" s="20">
        <v>5.25</v>
      </c>
      <c r="E372" s="20">
        <v>5</v>
      </c>
      <c r="F372" s="20">
        <v>7</v>
      </c>
      <c r="G372" s="20"/>
      <c r="H372" s="20"/>
      <c r="I372" s="19">
        <v>3.19</v>
      </c>
      <c r="J372" s="12">
        <v>3.42</v>
      </c>
      <c r="K372" s="12"/>
      <c r="L372"/>
    </row>
    <row r="373" spans="1:12" ht="12.75" customHeight="1" x14ac:dyDescent="0.25">
      <c r="A373" s="28">
        <v>41439</v>
      </c>
      <c r="B373" s="20">
        <v>6</v>
      </c>
      <c r="C373" s="20">
        <v>5.75</v>
      </c>
      <c r="D373" s="20">
        <v>5.25</v>
      </c>
      <c r="E373" s="20">
        <v>5</v>
      </c>
      <c r="F373" s="20">
        <v>7</v>
      </c>
      <c r="G373" s="20"/>
      <c r="H373" s="20"/>
      <c r="I373" s="19"/>
      <c r="J373" s="12"/>
      <c r="K373" s="12"/>
      <c r="L373"/>
    </row>
    <row r="374" spans="1:12" ht="12.75" customHeight="1" x14ac:dyDescent="0.25">
      <c r="A374" s="28">
        <v>41443</v>
      </c>
      <c r="B374" s="20">
        <v>6</v>
      </c>
      <c r="C374" s="20">
        <v>5.75</v>
      </c>
      <c r="D374" s="20">
        <v>5.25</v>
      </c>
      <c r="E374" s="20">
        <v>5</v>
      </c>
      <c r="F374" s="20">
        <v>7</v>
      </c>
      <c r="G374" s="20"/>
      <c r="H374" s="20"/>
      <c r="I374" s="20"/>
      <c r="J374" s="12"/>
      <c r="K374" s="12"/>
      <c r="L374"/>
    </row>
    <row r="375" spans="1:12" ht="12.75" customHeight="1" x14ac:dyDescent="0.25">
      <c r="A375" s="28">
        <v>41444</v>
      </c>
      <c r="B375" s="20">
        <v>6</v>
      </c>
      <c r="C375" s="20">
        <v>5.75</v>
      </c>
      <c r="D375" s="20">
        <v>5.25</v>
      </c>
      <c r="E375" s="20">
        <v>5</v>
      </c>
      <c r="F375" s="20">
        <v>7</v>
      </c>
      <c r="G375" s="20"/>
      <c r="H375" s="20"/>
      <c r="I375" s="19"/>
      <c r="J375" s="12"/>
      <c r="K375" s="12"/>
      <c r="L375"/>
    </row>
    <row r="376" spans="1:12" ht="12.75" customHeight="1" x14ac:dyDescent="0.25">
      <c r="A376" s="28">
        <v>41445</v>
      </c>
      <c r="B376" s="20">
        <v>6</v>
      </c>
      <c r="C376" s="20">
        <v>5.75</v>
      </c>
      <c r="D376" s="20">
        <v>5.25</v>
      </c>
      <c r="E376" s="20">
        <v>5</v>
      </c>
      <c r="F376" s="20">
        <v>7</v>
      </c>
      <c r="G376" s="20"/>
      <c r="H376" s="20"/>
      <c r="I376" s="19"/>
      <c r="J376" s="12"/>
      <c r="K376" s="12"/>
      <c r="L376"/>
    </row>
    <row r="377" spans="1:12" ht="12.75" customHeight="1" x14ac:dyDescent="0.25">
      <c r="A377" s="28">
        <v>41446</v>
      </c>
      <c r="B377" s="20">
        <v>6</v>
      </c>
      <c r="C377" s="20">
        <v>5.75</v>
      </c>
      <c r="D377" s="20">
        <v>5.25</v>
      </c>
      <c r="E377" s="20">
        <v>5</v>
      </c>
      <c r="F377" s="20">
        <v>7</v>
      </c>
      <c r="G377" s="20"/>
      <c r="H377" s="20"/>
      <c r="I377" s="19"/>
      <c r="J377" s="12"/>
      <c r="K377" s="12"/>
      <c r="L377"/>
    </row>
    <row r="378" spans="1:12" ht="12.75" customHeight="1" x14ac:dyDescent="0.25">
      <c r="A378" s="28">
        <v>41449</v>
      </c>
      <c r="B378" s="20">
        <v>6</v>
      </c>
      <c r="C378" s="20">
        <v>5.75</v>
      </c>
      <c r="D378" s="20">
        <v>5.25</v>
      </c>
      <c r="E378" s="20">
        <v>5</v>
      </c>
      <c r="F378" s="20">
        <v>7</v>
      </c>
      <c r="G378" s="20"/>
      <c r="H378" s="20"/>
      <c r="I378" s="19"/>
      <c r="J378" s="12"/>
      <c r="K378" s="12"/>
      <c r="L378"/>
    </row>
    <row r="379" spans="1:12" ht="12.75" customHeight="1" x14ac:dyDescent="0.25">
      <c r="A379" s="28">
        <v>41450</v>
      </c>
      <c r="B379" s="20">
        <v>6</v>
      </c>
      <c r="C379" s="20">
        <v>5.75</v>
      </c>
      <c r="D379" s="20">
        <v>5.25</v>
      </c>
      <c r="E379" s="20">
        <v>5</v>
      </c>
      <c r="F379" s="20">
        <v>7</v>
      </c>
      <c r="G379" s="20"/>
      <c r="H379" s="20"/>
      <c r="I379" s="19"/>
      <c r="J379" s="12"/>
      <c r="K379" s="12">
        <v>6.4</v>
      </c>
      <c r="L379"/>
    </row>
    <row r="380" spans="1:12" ht="12.75" customHeight="1" x14ac:dyDescent="0.25">
      <c r="A380" s="28">
        <v>41451</v>
      </c>
      <c r="B380" s="20">
        <v>6</v>
      </c>
      <c r="C380" s="20">
        <v>5.75</v>
      </c>
      <c r="D380" s="20">
        <v>5.25</v>
      </c>
      <c r="E380" s="20">
        <v>5</v>
      </c>
      <c r="F380" s="20">
        <v>7</v>
      </c>
      <c r="G380" s="20"/>
      <c r="H380" s="20"/>
      <c r="I380" s="19"/>
      <c r="J380" s="12"/>
      <c r="K380" s="20"/>
      <c r="L380"/>
    </row>
    <row r="381" spans="1:12" ht="12.75" customHeight="1" x14ac:dyDescent="0.25">
      <c r="A381" s="28">
        <v>41452</v>
      </c>
      <c r="B381" s="20">
        <v>6</v>
      </c>
      <c r="C381" s="20">
        <v>5.75</v>
      </c>
      <c r="D381" s="20">
        <v>5.25</v>
      </c>
      <c r="E381" s="20">
        <v>5</v>
      </c>
      <c r="F381" s="20">
        <v>7</v>
      </c>
      <c r="G381" s="20"/>
      <c r="H381" s="20"/>
      <c r="I381" s="19"/>
      <c r="J381" s="20"/>
      <c r="K381" s="20"/>
      <c r="L381"/>
    </row>
    <row r="382" spans="1:12" ht="12.75" customHeight="1" x14ac:dyDescent="0.25">
      <c r="A382" s="28">
        <v>41453</v>
      </c>
      <c r="B382" s="20">
        <v>6</v>
      </c>
      <c r="C382" s="20">
        <v>5.75</v>
      </c>
      <c r="D382" s="20">
        <v>5.25</v>
      </c>
      <c r="E382" s="20">
        <v>5</v>
      </c>
      <c r="F382" s="20">
        <v>7</v>
      </c>
      <c r="G382" s="20"/>
      <c r="H382" s="20"/>
      <c r="I382" s="19"/>
      <c r="J382" s="20"/>
      <c r="K382" s="20"/>
      <c r="L382"/>
    </row>
    <row r="383" spans="1:12" ht="12.75" customHeight="1" x14ac:dyDescent="0.25">
      <c r="A383" s="28">
        <v>41456</v>
      </c>
      <c r="B383" s="20">
        <v>6</v>
      </c>
      <c r="C383" s="20">
        <v>5.75</v>
      </c>
      <c r="D383" s="20">
        <v>5.25</v>
      </c>
      <c r="E383" s="20">
        <v>5</v>
      </c>
      <c r="F383" s="20">
        <v>7</v>
      </c>
      <c r="G383" s="20"/>
      <c r="H383" s="20"/>
      <c r="I383" s="19"/>
      <c r="J383" s="20"/>
      <c r="K383" s="20"/>
      <c r="L383"/>
    </row>
    <row r="384" spans="1:12" ht="12.75" customHeight="1" x14ac:dyDescent="0.25">
      <c r="A384" s="28">
        <v>41457</v>
      </c>
      <c r="B384" s="20">
        <v>6</v>
      </c>
      <c r="C384" s="20">
        <v>5.75</v>
      </c>
      <c r="D384" s="20">
        <v>5.25</v>
      </c>
      <c r="E384" s="20">
        <v>5</v>
      </c>
      <c r="F384" s="20">
        <v>7</v>
      </c>
      <c r="G384" s="20"/>
      <c r="H384" s="20"/>
      <c r="I384" s="19"/>
      <c r="J384" s="20"/>
      <c r="K384" s="20"/>
      <c r="L384"/>
    </row>
    <row r="385" spans="1:12" ht="12.75" customHeight="1" x14ac:dyDescent="0.25">
      <c r="A385" s="28">
        <v>41458</v>
      </c>
      <c r="B385" s="20">
        <v>6</v>
      </c>
      <c r="C385" s="20">
        <v>5.75</v>
      </c>
      <c r="D385" s="20">
        <v>5.25</v>
      </c>
      <c r="E385" s="20">
        <v>5</v>
      </c>
      <c r="F385" s="20">
        <v>7</v>
      </c>
      <c r="G385" s="20"/>
      <c r="H385" s="20"/>
      <c r="I385" s="19"/>
      <c r="J385" s="20"/>
      <c r="K385" s="20"/>
      <c r="L385"/>
    </row>
    <row r="386" spans="1:12" ht="12.75" customHeight="1" x14ac:dyDescent="0.25">
      <c r="A386" s="28">
        <v>41459</v>
      </c>
      <c r="B386" s="20">
        <v>6</v>
      </c>
      <c r="C386" s="20">
        <v>5.75</v>
      </c>
      <c r="D386" s="20">
        <v>5.25</v>
      </c>
      <c r="E386" s="20">
        <v>5</v>
      </c>
      <c r="F386" s="20">
        <v>7</v>
      </c>
      <c r="G386" s="20"/>
      <c r="H386" s="20"/>
      <c r="I386" s="19"/>
      <c r="J386" s="20"/>
      <c r="K386" s="20"/>
      <c r="L386"/>
    </row>
    <row r="387" spans="1:12" ht="12.75" customHeight="1" x14ac:dyDescent="0.25">
      <c r="A387" s="28">
        <v>41460</v>
      </c>
      <c r="B387" s="20">
        <v>6</v>
      </c>
      <c r="C387" s="20">
        <v>5.75</v>
      </c>
      <c r="D387" s="20">
        <v>5.25</v>
      </c>
      <c r="E387" s="20">
        <v>5</v>
      </c>
      <c r="F387" s="20">
        <v>7</v>
      </c>
      <c r="G387" s="20"/>
      <c r="H387" s="20"/>
      <c r="I387" s="19"/>
      <c r="J387" s="20"/>
      <c r="K387" s="20"/>
      <c r="L387"/>
    </row>
    <row r="388" spans="1:12" ht="12.75" customHeight="1" x14ac:dyDescent="0.25">
      <c r="A388" s="28">
        <v>41463</v>
      </c>
      <c r="B388" s="20">
        <v>6</v>
      </c>
      <c r="C388" s="20">
        <v>5.75</v>
      </c>
      <c r="D388" s="20">
        <v>5.25</v>
      </c>
      <c r="E388" s="20">
        <v>5</v>
      </c>
      <c r="F388" s="20">
        <v>7</v>
      </c>
      <c r="G388" s="20"/>
      <c r="H388" s="20"/>
      <c r="I388" s="19"/>
      <c r="J388" s="20"/>
      <c r="K388" s="20"/>
      <c r="L388"/>
    </row>
    <row r="389" spans="1:12" ht="12.75" customHeight="1" x14ac:dyDescent="0.25">
      <c r="A389" s="28">
        <v>41464</v>
      </c>
      <c r="B389" s="20">
        <v>6</v>
      </c>
      <c r="C389" s="20">
        <v>5.75</v>
      </c>
      <c r="D389" s="20">
        <v>5.25</v>
      </c>
      <c r="E389" s="20">
        <v>5</v>
      </c>
      <c r="F389" s="20">
        <v>7</v>
      </c>
      <c r="G389" s="20"/>
      <c r="H389" s="20"/>
      <c r="I389" s="19"/>
      <c r="J389" s="20"/>
      <c r="K389" s="20"/>
      <c r="L389"/>
    </row>
    <row r="390" spans="1:12" ht="12.75" customHeight="1" x14ac:dyDescent="0.25">
      <c r="A390" s="28">
        <v>41465</v>
      </c>
      <c r="B390" s="20">
        <v>6</v>
      </c>
      <c r="C390" s="20">
        <v>5.75</v>
      </c>
      <c r="D390" s="20">
        <v>5.25</v>
      </c>
      <c r="E390" s="20">
        <v>5</v>
      </c>
      <c r="F390" s="20">
        <v>7</v>
      </c>
      <c r="G390" s="20"/>
      <c r="H390" s="20"/>
      <c r="I390" s="19"/>
      <c r="J390" s="20"/>
      <c r="K390" s="20"/>
      <c r="L390"/>
    </row>
    <row r="391" spans="1:12" ht="12.75" customHeight="1" x14ac:dyDescent="0.25">
      <c r="A391" s="28">
        <v>41466</v>
      </c>
      <c r="B391" s="20">
        <v>6</v>
      </c>
      <c r="C391" s="20">
        <v>5.75</v>
      </c>
      <c r="D391" s="20">
        <v>5.25</v>
      </c>
      <c r="E391" s="20">
        <v>5</v>
      </c>
      <c r="F391" s="20">
        <v>7</v>
      </c>
      <c r="G391" s="20"/>
      <c r="H391" s="20"/>
      <c r="I391" s="19">
        <v>3.45</v>
      </c>
      <c r="J391" s="12">
        <v>3.53</v>
      </c>
      <c r="K391" s="12"/>
      <c r="L391"/>
    </row>
    <row r="392" spans="1:12" ht="12.75" customHeight="1" x14ac:dyDescent="0.25">
      <c r="A392" s="28">
        <v>41467</v>
      </c>
      <c r="B392" s="20">
        <v>6</v>
      </c>
      <c r="C392" s="20">
        <v>5.75</v>
      </c>
      <c r="D392" s="20">
        <v>5.25</v>
      </c>
      <c r="E392" s="20">
        <v>5</v>
      </c>
      <c r="F392" s="20">
        <v>7</v>
      </c>
      <c r="G392" s="20"/>
      <c r="H392" s="20"/>
      <c r="I392" s="19"/>
      <c r="J392" s="12"/>
      <c r="K392" s="12"/>
      <c r="L392"/>
    </row>
    <row r="393" spans="1:12" ht="12.75" customHeight="1" x14ac:dyDescent="0.25">
      <c r="A393" s="28">
        <v>41470</v>
      </c>
      <c r="B393" s="20">
        <v>6</v>
      </c>
      <c r="C393" s="20">
        <v>5.75</v>
      </c>
      <c r="D393" s="20">
        <v>5.4</v>
      </c>
      <c r="E393" s="20">
        <v>5</v>
      </c>
      <c r="F393" s="20">
        <v>7</v>
      </c>
      <c r="G393" s="20"/>
      <c r="H393" s="20"/>
      <c r="I393" s="19"/>
      <c r="J393" s="12"/>
      <c r="K393" s="12"/>
      <c r="L393"/>
    </row>
    <row r="394" spans="1:12" ht="12.75" customHeight="1" x14ac:dyDescent="0.25">
      <c r="A394" s="28">
        <v>41471</v>
      </c>
      <c r="B394" s="20">
        <v>6</v>
      </c>
      <c r="C394" s="20">
        <v>5.75</v>
      </c>
      <c r="D394" s="20">
        <v>6.95</v>
      </c>
      <c r="E394" s="20">
        <v>5</v>
      </c>
      <c r="F394" s="20">
        <v>7</v>
      </c>
      <c r="G394" s="20"/>
      <c r="H394" s="20"/>
      <c r="I394" s="19"/>
      <c r="J394" s="12"/>
      <c r="K394" s="12"/>
      <c r="L394"/>
    </row>
    <row r="395" spans="1:12" ht="12.75" customHeight="1" x14ac:dyDescent="0.25">
      <c r="A395" s="28">
        <v>41472</v>
      </c>
      <c r="B395" s="20">
        <v>6</v>
      </c>
      <c r="C395" s="20">
        <v>5.75</v>
      </c>
      <c r="D395" s="20">
        <v>5.35</v>
      </c>
      <c r="E395" s="20">
        <v>5</v>
      </c>
      <c r="F395" s="20">
        <v>7</v>
      </c>
      <c r="G395" s="20"/>
      <c r="H395" s="20"/>
      <c r="I395" s="19"/>
      <c r="J395" s="12"/>
      <c r="K395" s="12">
        <v>6.4</v>
      </c>
      <c r="L395"/>
    </row>
    <row r="396" spans="1:12" ht="12.75" customHeight="1" x14ac:dyDescent="0.25">
      <c r="A396" s="28">
        <v>41473</v>
      </c>
      <c r="B396" s="20">
        <v>6</v>
      </c>
      <c r="C396" s="20">
        <v>5.75</v>
      </c>
      <c r="D396" s="20">
        <v>5.25</v>
      </c>
      <c r="E396" s="20">
        <v>5</v>
      </c>
      <c r="F396" s="20">
        <v>7</v>
      </c>
      <c r="G396" s="20"/>
      <c r="H396" s="20"/>
      <c r="I396" s="19"/>
      <c r="J396" s="20"/>
      <c r="K396" s="20"/>
      <c r="L396"/>
    </row>
    <row r="397" spans="1:12" ht="12.75" customHeight="1" x14ac:dyDescent="0.25">
      <c r="A397" s="28">
        <v>41474</v>
      </c>
      <c r="B397" s="20">
        <v>6</v>
      </c>
      <c r="C397" s="20">
        <v>5.75</v>
      </c>
      <c r="D397" s="20">
        <v>5.25</v>
      </c>
      <c r="E397" s="20">
        <v>5</v>
      </c>
      <c r="F397" s="20">
        <v>7</v>
      </c>
      <c r="G397" s="20"/>
      <c r="H397" s="20"/>
      <c r="I397" s="19"/>
      <c r="J397" s="20"/>
      <c r="K397" s="20"/>
      <c r="L397"/>
    </row>
    <row r="398" spans="1:12" ht="12.75" customHeight="1" x14ac:dyDescent="0.25">
      <c r="A398" s="28">
        <v>41477</v>
      </c>
      <c r="B398" s="20">
        <v>6</v>
      </c>
      <c r="C398" s="20">
        <v>5.75</v>
      </c>
      <c r="D398" s="20">
        <v>5.25</v>
      </c>
      <c r="E398" s="20">
        <v>5</v>
      </c>
      <c r="F398" s="20">
        <v>7</v>
      </c>
      <c r="G398" s="20"/>
      <c r="H398" s="20"/>
      <c r="I398" s="19"/>
      <c r="J398" s="20"/>
      <c r="K398" s="20"/>
      <c r="L398"/>
    </row>
    <row r="399" spans="1:12" ht="12.75" customHeight="1" x14ac:dyDescent="0.25">
      <c r="A399" s="28">
        <v>41478</v>
      </c>
      <c r="B399" s="20">
        <v>6</v>
      </c>
      <c r="C399" s="20">
        <v>5.75</v>
      </c>
      <c r="D399" s="20">
        <v>5.25</v>
      </c>
      <c r="E399" s="20">
        <v>5</v>
      </c>
      <c r="F399" s="20">
        <v>7</v>
      </c>
      <c r="G399" s="20"/>
      <c r="H399" s="20"/>
      <c r="I399" s="19"/>
      <c r="J399" s="20"/>
      <c r="K399" s="20"/>
      <c r="L399"/>
    </row>
    <row r="400" spans="1:12" ht="12.75" customHeight="1" x14ac:dyDescent="0.25">
      <c r="A400" s="28">
        <v>41479</v>
      </c>
      <c r="B400" s="20">
        <v>6</v>
      </c>
      <c r="C400" s="20">
        <v>5.75</v>
      </c>
      <c r="D400" s="20">
        <v>5.25</v>
      </c>
      <c r="E400" s="20">
        <v>5</v>
      </c>
      <c r="F400" s="20">
        <v>7</v>
      </c>
      <c r="G400" s="20"/>
      <c r="H400" s="20"/>
      <c r="I400" s="19"/>
      <c r="J400" s="20"/>
      <c r="K400" s="20"/>
      <c r="L400"/>
    </row>
    <row r="401" spans="1:12" ht="12.75" customHeight="1" x14ac:dyDescent="0.25">
      <c r="A401" s="28">
        <v>41480</v>
      </c>
      <c r="B401" s="20">
        <v>6</v>
      </c>
      <c r="C401" s="20">
        <v>5.75</v>
      </c>
      <c r="D401" s="20">
        <v>5.25</v>
      </c>
      <c r="E401" s="20">
        <v>5</v>
      </c>
      <c r="F401" s="20">
        <v>7</v>
      </c>
      <c r="G401" s="20"/>
      <c r="H401" s="20"/>
      <c r="I401" s="19"/>
      <c r="J401" s="20"/>
      <c r="K401" s="20"/>
      <c r="L401"/>
    </row>
    <row r="402" spans="1:12" ht="12.75" customHeight="1" x14ac:dyDescent="0.25">
      <c r="A402" s="28">
        <v>41481</v>
      </c>
      <c r="B402" s="20">
        <v>6</v>
      </c>
      <c r="C402" s="20">
        <v>5.75</v>
      </c>
      <c r="D402" s="20">
        <v>5.25</v>
      </c>
      <c r="E402" s="20">
        <v>5</v>
      </c>
      <c r="F402" s="20">
        <v>7</v>
      </c>
      <c r="G402" s="20"/>
      <c r="H402" s="20"/>
      <c r="I402" s="19"/>
      <c r="J402" s="20"/>
      <c r="K402" s="20"/>
      <c r="L402"/>
    </row>
    <row r="403" spans="1:12" ht="12.75" customHeight="1" x14ac:dyDescent="0.25">
      <c r="A403" s="28">
        <v>41484</v>
      </c>
      <c r="B403" s="20">
        <v>6</v>
      </c>
      <c r="C403" s="20">
        <v>5.75</v>
      </c>
      <c r="D403" s="20">
        <v>5.25</v>
      </c>
      <c r="E403" s="20">
        <v>5</v>
      </c>
      <c r="F403" s="20">
        <v>7</v>
      </c>
      <c r="G403" s="20"/>
      <c r="H403" s="20"/>
      <c r="I403" s="19"/>
      <c r="J403" s="20"/>
      <c r="K403" s="20"/>
      <c r="L403"/>
    </row>
    <row r="404" spans="1:12" ht="12.75" customHeight="1" x14ac:dyDescent="0.25">
      <c r="A404" s="28">
        <v>41485</v>
      </c>
      <c r="B404" s="20">
        <v>6</v>
      </c>
      <c r="C404" s="20">
        <v>5.75</v>
      </c>
      <c r="D404" s="20">
        <v>5.25</v>
      </c>
      <c r="E404" s="20">
        <v>5</v>
      </c>
      <c r="F404" s="20">
        <v>7</v>
      </c>
      <c r="G404" s="20"/>
      <c r="H404" s="20"/>
      <c r="I404" s="19"/>
      <c r="J404" s="20"/>
      <c r="K404" s="20"/>
      <c r="L404"/>
    </row>
    <row r="405" spans="1:12" ht="12.75" customHeight="1" x14ac:dyDescent="0.25">
      <c r="A405" s="28">
        <v>41486</v>
      </c>
      <c r="B405" s="20">
        <v>6</v>
      </c>
      <c r="C405" s="20">
        <v>5.75</v>
      </c>
      <c r="D405" s="20">
        <v>5.25</v>
      </c>
      <c r="E405" s="20">
        <v>5</v>
      </c>
      <c r="F405" s="20">
        <v>7</v>
      </c>
      <c r="G405" s="20"/>
      <c r="H405" s="20"/>
      <c r="I405" s="19"/>
      <c r="J405" s="20"/>
      <c r="K405" s="20"/>
      <c r="L405"/>
    </row>
    <row r="406" spans="1:12" ht="12.75" customHeight="1" x14ac:dyDescent="0.25">
      <c r="A406" s="28">
        <v>41487</v>
      </c>
      <c r="B406" s="20">
        <v>6</v>
      </c>
      <c r="C406" s="20">
        <v>5.75</v>
      </c>
      <c r="D406" s="20">
        <v>5.25</v>
      </c>
      <c r="E406" s="20">
        <v>5</v>
      </c>
      <c r="F406" s="20">
        <v>7</v>
      </c>
      <c r="G406" s="20"/>
      <c r="H406" s="20"/>
      <c r="I406" s="19"/>
      <c r="J406" s="20"/>
      <c r="K406" s="20"/>
      <c r="L406"/>
    </row>
    <row r="407" spans="1:12" ht="12.75" customHeight="1" x14ac:dyDescent="0.25">
      <c r="A407" s="28">
        <v>41488</v>
      </c>
      <c r="B407" s="20">
        <v>6</v>
      </c>
      <c r="C407" s="20">
        <v>5.75</v>
      </c>
      <c r="D407" s="20">
        <v>5.25</v>
      </c>
      <c r="E407" s="20">
        <v>5</v>
      </c>
      <c r="F407" s="20">
        <v>7</v>
      </c>
      <c r="G407" s="20"/>
      <c r="H407" s="20"/>
      <c r="I407" s="19"/>
      <c r="J407" s="20"/>
      <c r="K407" s="20"/>
      <c r="L407"/>
    </row>
    <row r="408" spans="1:12" ht="12.75" customHeight="1" x14ac:dyDescent="0.25">
      <c r="A408" s="28">
        <v>41492</v>
      </c>
      <c r="B408" s="20">
        <v>6</v>
      </c>
      <c r="C408" s="20">
        <v>5.75</v>
      </c>
      <c r="D408" s="20">
        <v>5.25</v>
      </c>
      <c r="E408" s="20">
        <v>5</v>
      </c>
      <c r="F408" s="20">
        <v>7</v>
      </c>
      <c r="G408" s="20"/>
      <c r="H408" s="20"/>
      <c r="I408" s="19"/>
      <c r="J408" s="20"/>
      <c r="K408" s="20"/>
      <c r="L408"/>
    </row>
    <row r="409" spans="1:12" ht="12.75" customHeight="1" x14ac:dyDescent="0.25">
      <c r="A409" s="28">
        <v>41493</v>
      </c>
      <c r="B409" s="20">
        <v>6</v>
      </c>
      <c r="C409" s="20">
        <v>5.75</v>
      </c>
      <c r="D409" s="20">
        <v>5.25</v>
      </c>
      <c r="E409" s="20">
        <v>5</v>
      </c>
      <c r="F409" s="20">
        <v>7</v>
      </c>
      <c r="G409" s="20"/>
      <c r="H409" s="20"/>
      <c r="I409" s="19"/>
      <c r="J409" s="20"/>
      <c r="K409" s="20"/>
      <c r="L409"/>
    </row>
    <row r="410" spans="1:12" ht="12.75" customHeight="1" x14ac:dyDescent="0.25">
      <c r="A410" s="28">
        <v>41494</v>
      </c>
      <c r="B410" s="20">
        <v>6</v>
      </c>
      <c r="C410" s="20">
        <v>5.75</v>
      </c>
      <c r="D410" s="20">
        <v>5.25</v>
      </c>
      <c r="E410" s="20">
        <v>5</v>
      </c>
      <c r="F410" s="20">
        <v>7</v>
      </c>
      <c r="G410" s="20"/>
      <c r="H410" s="20"/>
      <c r="I410" s="19"/>
      <c r="J410" s="20"/>
      <c r="K410" s="20"/>
      <c r="L410"/>
    </row>
    <row r="411" spans="1:12" ht="12.75" customHeight="1" x14ac:dyDescent="0.25">
      <c r="A411" s="28">
        <v>41495</v>
      </c>
      <c r="B411" s="20">
        <v>6</v>
      </c>
      <c r="C411" s="20">
        <v>5.75</v>
      </c>
      <c r="D411" s="20">
        <v>5.35</v>
      </c>
      <c r="E411" s="20">
        <v>5</v>
      </c>
      <c r="F411" s="20">
        <v>7</v>
      </c>
      <c r="G411" s="20"/>
      <c r="H411" s="20"/>
      <c r="I411" s="19"/>
      <c r="J411" s="20"/>
      <c r="K411" s="20"/>
      <c r="L411"/>
    </row>
    <row r="412" spans="1:12" ht="12.75" customHeight="1" x14ac:dyDescent="0.25">
      <c r="A412" s="28">
        <v>41498</v>
      </c>
      <c r="B412" s="20">
        <v>6</v>
      </c>
      <c r="C412" s="20">
        <v>5.75</v>
      </c>
      <c r="D412" s="20">
        <v>5.4</v>
      </c>
      <c r="E412" s="20">
        <v>5</v>
      </c>
      <c r="F412" s="20">
        <v>7</v>
      </c>
      <c r="G412" s="20"/>
      <c r="H412" s="20"/>
      <c r="I412" s="19"/>
      <c r="J412" s="20"/>
      <c r="K412" s="20"/>
      <c r="L412"/>
    </row>
    <row r="413" spans="1:12" ht="12.75" customHeight="1" x14ac:dyDescent="0.25">
      <c r="A413" s="28">
        <v>41499</v>
      </c>
      <c r="B413" s="20">
        <v>6</v>
      </c>
      <c r="C413" s="20">
        <v>5.75</v>
      </c>
      <c r="D413" s="20">
        <v>5.35</v>
      </c>
      <c r="E413" s="20">
        <v>5</v>
      </c>
      <c r="F413" s="20">
        <v>7</v>
      </c>
      <c r="G413" s="20"/>
      <c r="H413" s="20"/>
      <c r="I413" s="19">
        <v>3.54</v>
      </c>
      <c r="J413" s="12">
        <v>3.73</v>
      </c>
      <c r="K413" s="20"/>
      <c r="L413"/>
    </row>
    <row r="414" spans="1:12" ht="12.75" customHeight="1" x14ac:dyDescent="0.25">
      <c r="A414" s="28">
        <v>41500</v>
      </c>
      <c r="B414" s="20">
        <v>6</v>
      </c>
      <c r="C414" s="20">
        <v>5.75</v>
      </c>
      <c r="D414" s="20">
        <v>5.35</v>
      </c>
      <c r="E414" s="20">
        <v>5</v>
      </c>
      <c r="F414" s="20">
        <v>7</v>
      </c>
      <c r="G414" s="20"/>
      <c r="H414" s="20"/>
      <c r="I414" s="19"/>
      <c r="J414" s="20"/>
      <c r="K414" s="20"/>
      <c r="L414"/>
    </row>
    <row r="415" spans="1:12" ht="12.75" customHeight="1" x14ac:dyDescent="0.25">
      <c r="A415" s="28">
        <v>41501</v>
      </c>
      <c r="B415" s="20">
        <v>6</v>
      </c>
      <c r="C415" s="20">
        <v>5.75</v>
      </c>
      <c r="D415" s="20">
        <v>5.3</v>
      </c>
      <c r="E415" s="20">
        <v>5</v>
      </c>
      <c r="F415" s="20">
        <v>7</v>
      </c>
      <c r="G415" s="20"/>
      <c r="H415" s="20"/>
      <c r="I415" s="19"/>
      <c r="J415" s="20"/>
      <c r="K415" s="20"/>
      <c r="L415"/>
    </row>
    <row r="416" spans="1:12" ht="12.75" customHeight="1" x14ac:dyDescent="0.25">
      <c r="A416" s="28">
        <v>41502</v>
      </c>
      <c r="B416" s="20">
        <v>6</v>
      </c>
      <c r="C416" s="20">
        <v>5.75</v>
      </c>
      <c r="D416" s="20">
        <v>5.25</v>
      </c>
      <c r="E416" s="20">
        <v>5</v>
      </c>
      <c r="F416" s="20">
        <v>7</v>
      </c>
      <c r="G416" s="20"/>
      <c r="H416" s="20"/>
      <c r="I416" s="19"/>
      <c r="J416" s="20"/>
      <c r="K416" s="20"/>
      <c r="L416"/>
    </row>
    <row r="417" spans="1:12" ht="12.75" customHeight="1" x14ac:dyDescent="0.25">
      <c r="A417" s="28">
        <v>41505</v>
      </c>
      <c r="B417" s="20">
        <v>6</v>
      </c>
      <c r="C417" s="20">
        <v>5.75</v>
      </c>
      <c r="D417" s="20">
        <v>5.25</v>
      </c>
      <c r="E417" s="20">
        <v>5</v>
      </c>
      <c r="F417" s="20">
        <v>7</v>
      </c>
      <c r="G417" s="20"/>
      <c r="H417" s="20"/>
      <c r="I417" s="12"/>
      <c r="J417" s="20"/>
      <c r="K417" s="20"/>
      <c r="L417"/>
    </row>
    <row r="418" spans="1:12" ht="12.75" customHeight="1" x14ac:dyDescent="0.25">
      <c r="A418" s="28">
        <v>41506</v>
      </c>
      <c r="B418" s="20">
        <v>6</v>
      </c>
      <c r="C418" s="20">
        <v>5.75</v>
      </c>
      <c r="D418" s="20">
        <v>5.25</v>
      </c>
      <c r="E418" s="20">
        <v>5</v>
      </c>
      <c r="F418" s="20">
        <v>7</v>
      </c>
      <c r="G418" s="20"/>
      <c r="H418" s="20"/>
      <c r="I418" s="12"/>
      <c r="J418" s="20"/>
      <c r="K418" s="20"/>
      <c r="L418"/>
    </row>
    <row r="419" spans="1:12" ht="12.75" customHeight="1" x14ac:dyDescent="0.25">
      <c r="A419" s="28">
        <v>41507</v>
      </c>
      <c r="B419" s="20">
        <v>6</v>
      </c>
      <c r="C419" s="20">
        <v>5.75</v>
      </c>
      <c r="D419" s="20">
        <v>5.25</v>
      </c>
      <c r="E419" s="20">
        <v>5</v>
      </c>
      <c r="F419" s="20">
        <v>7</v>
      </c>
      <c r="G419" s="20"/>
      <c r="H419" s="20"/>
      <c r="I419" s="12"/>
      <c r="J419" s="20"/>
      <c r="K419" s="20"/>
      <c r="L419"/>
    </row>
    <row r="420" spans="1:12" ht="12.75" customHeight="1" x14ac:dyDescent="0.25">
      <c r="A420" s="28">
        <v>41508</v>
      </c>
      <c r="B420" s="20">
        <v>6</v>
      </c>
      <c r="C420" s="20">
        <v>5.75</v>
      </c>
      <c r="D420" s="20">
        <v>5.25</v>
      </c>
      <c r="E420" s="20">
        <v>5</v>
      </c>
      <c r="F420" s="20">
        <v>7</v>
      </c>
      <c r="G420" s="20"/>
      <c r="H420" s="20"/>
      <c r="I420" s="12"/>
      <c r="J420" s="20"/>
      <c r="K420" s="20"/>
      <c r="L420"/>
    </row>
    <row r="421" spans="1:12" ht="12.75" customHeight="1" x14ac:dyDescent="0.25">
      <c r="A421" s="28">
        <v>41509</v>
      </c>
      <c r="B421" s="20">
        <v>6</v>
      </c>
      <c r="C421" s="20">
        <v>5.75</v>
      </c>
      <c r="D421" s="20">
        <v>5.25</v>
      </c>
      <c r="E421" s="20">
        <v>5</v>
      </c>
      <c r="F421" s="20">
        <v>7</v>
      </c>
      <c r="G421" s="20"/>
      <c r="H421" s="20"/>
      <c r="I421" s="12"/>
      <c r="J421" s="20"/>
      <c r="K421" s="20"/>
      <c r="L421"/>
    </row>
    <row r="422" spans="1:12" ht="12.75" customHeight="1" x14ac:dyDescent="0.25">
      <c r="A422" s="28">
        <v>41512</v>
      </c>
      <c r="B422" s="20">
        <v>6</v>
      </c>
      <c r="C422" s="20">
        <v>5.75</v>
      </c>
      <c r="D422" s="20">
        <v>5.25</v>
      </c>
      <c r="E422" s="20">
        <v>5</v>
      </c>
      <c r="F422" s="20">
        <v>7</v>
      </c>
      <c r="G422" s="20"/>
      <c r="H422" s="20"/>
      <c r="I422" s="12"/>
      <c r="J422" s="20"/>
      <c r="K422" s="20"/>
      <c r="L422"/>
    </row>
    <row r="423" spans="1:12" ht="12.75" customHeight="1" x14ac:dyDescent="0.25">
      <c r="A423" s="28">
        <v>41513</v>
      </c>
      <c r="B423" s="20">
        <v>6</v>
      </c>
      <c r="C423" s="20">
        <v>5.75</v>
      </c>
      <c r="D423" s="20">
        <v>5.25</v>
      </c>
      <c r="E423" s="20">
        <v>5</v>
      </c>
      <c r="F423" s="20">
        <v>7</v>
      </c>
      <c r="G423" s="20"/>
      <c r="H423" s="20"/>
      <c r="I423" s="12"/>
      <c r="J423" s="20"/>
      <c r="K423" s="20"/>
      <c r="L423"/>
    </row>
    <row r="424" spans="1:12" ht="12.75" customHeight="1" x14ac:dyDescent="0.25">
      <c r="A424" s="28">
        <v>41514</v>
      </c>
      <c r="B424" s="20">
        <v>6</v>
      </c>
      <c r="C424" s="20">
        <v>5.75</v>
      </c>
      <c r="D424" s="20">
        <v>5.25</v>
      </c>
      <c r="E424" s="20">
        <v>5</v>
      </c>
      <c r="F424" s="20">
        <v>7</v>
      </c>
      <c r="G424" s="20"/>
      <c r="H424" s="20"/>
      <c r="I424" s="12"/>
      <c r="J424" s="20"/>
      <c r="K424" s="20"/>
      <c r="L424"/>
    </row>
    <row r="425" spans="1:12" ht="12.75" customHeight="1" x14ac:dyDescent="0.25">
      <c r="A425" s="28">
        <v>41515</v>
      </c>
      <c r="B425" s="20">
        <v>6</v>
      </c>
      <c r="C425" s="20">
        <v>5.75</v>
      </c>
      <c r="D425" s="20">
        <v>5.25</v>
      </c>
      <c r="E425" s="20">
        <v>5</v>
      </c>
      <c r="F425" s="20">
        <v>7</v>
      </c>
      <c r="G425" s="20"/>
      <c r="H425" s="20"/>
      <c r="I425" s="12"/>
      <c r="J425" s="20"/>
      <c r="K425" s="20"/>
      <c r="L425"/>
    </row>
    <row r="426" spans="1:12" ht="12.75" customHeight="1" x14ac:dyDescent="0.25">
      <c r="A426" s="28">
        <v>41516</v>
      </c>
      <c r="B426" s="20">
        <v>6</v>
      </c>
      <c r="C426" s="20">
        <v>5.75</v>
      </c>
      <c r="D426" s="20">
        <v>5.25</v>
      </c>
      <c r="E426" s="20">
        <v>5</v>
      </c>
      <c r="F426" s="20">
        <v>7</v>
      </c>
      <c r="G426" s="20"/>
      <c r="H426" s="20"/>
      <c r="I426" s="12"/>
      <c r="J426" s="20"/>
      <c r="K426" s="20"/>
      <c r="L426"/>
    </row>
    <row r="427" spans="1:12" ht="12.75" customHeight="1" x14ac:dyDescent="0.25">
      <c r="A427" s="28">
        <v>41519</v>
      </c>
      <c r="B427" s="20">
        <v>6</v>
      </c>
      <c r="C427" s="20">
        <v>5.75</v>
      </c>
      <c r="D427" s="20">
        <v>5.25</v>
      </c>
      <c r="E427" s="20">
        <v>5</v>
      </c>
      <c r="F427" s="20">
        <v>7</v>
      </c>
      <c r="G427" s="20"/>
      <c r="H427" s="20"/>
      <c r="I427" s="12"/>
      <c r="J427" s="20"/>
      <c r="K427" s="20"/>
      <c r="L427"/>
    </row>
    <row r="428" spans="1:12" ht="12.75" customHeight="1" x14ac:dyDescent="0.25">
      <c r="A428" s="28">
        <v>41520</v>
      </c>
      <c r="B428" s="20">
        <v>6</v>
      </c>
      <c r="C428" s="20">
        <v>5.75</v>
      </c>
      <c r="D428" s="20">
        <v>5.25</v>
      </c>
      <c r="E428" s="20">
        <v>5</v>
      </c>
      <c r="F428" s="20">
        <v>7</v>
      </c>
      <c r="G428" s="20"/>
      <c r="H428" s="20"/>
      <c r="I428" s="12"/>
      <c r="J428" s="20"/>
      <c r="K428" s="20"/>
      <c r="L428"/>
    </row>
    <row r="429" spans="1:12" ht="12.75" customHeight="1" x14ac:dyDescent="0.25">
      <c r="A429" s="28">
        <v>41521</v>
      </c>
      <c r="B429" s="20">
        <v>6</v>
      </c>
      <c r="C429" s="20">
        <v>5.75</v>
      </c>
      <c r="D429" s="20">
        <v>5.25</v>
      </c>
      <c r="E429" s="20">
        <v>5</v>
      </c>
      <c r="F429" s="20">
        <v>7</v>
      </c>
      <c r="G429" s="20"/>
      <c r="H429" s="20"/>
      <c r="I429" s="12"/>
      <c r="J429" s="20"/>
      <c r="K429" s="20"/>
      <c r="L429"/>
    </row>
    <row r="430" spans="1:12" ht="12.75" customHeight="1" x14ac:dyDescent="0.25">
      <c r="A430" s="28">
        <v>41522</v>
      </c>
      <c r="B430" s="20">
        <v>6</v>
      </c>
      <c r="C430" s="20">
        <v>5.75</v>
      </c>
      <c r="D430" s="20">
        <v>5.25</v>
      </c>
      <c r="E430" s="20">
        <v>5</v>
      </c>
      <c r="F430" s="20">
        <v>7</v>
      </c>
      <c r="G430" s="20"/>
      <c r="H430" s="20"/>
      <c r="I430" s="12"/>
      <c r="J430" s="20"/>
      <c r="K430" s="20"/>
      <c r="L430"/>
    </row>
    <row r="431" spans="1:12" ht="12.75" customHeight="1" x14ac:dyDescent="0.25">
      <c r="A431" s="28">
        <v>41523</v>
      </c>
      <c r="B431" s="20">
        <v>6</v>
      </c>
      <c r="C431" s="20">
        <v>5.75</v>
      </c>
      <c r="D431" s="20">
        <v>5.25</v>
      </c>
      <c r="E431" s="20">
        <v>5</v>
      </c>
      <c r="F431" s="20">
        <v>7</v>
      </c>
      <c r="G431" s="20"/>
      <c r="H431" s="20"/>
      <c r="I431" s="12"/>
      <c r="J431" s="20"/>
      <c r="K431" s="20"/>
      <c r="L431"/>
    </row>
    <row r="432" spans="1:12" ht="12.75" customHeight="1" x14ac:dyDescent="0.25">
      <c r="A432" s="28">
        <v>41526</v>
      </c>
      <c r="B432" s="20">
        <v>6</v>
      </c>
      <c r="C432" s="20">
        <v>5.75</v>
      </c>
      <c r="D432" s="20">
        <v>5.25</v>
      </c>
      <c r="E432" s="20">
        <v>5</v>
      </c>
      <c r="F432" s="20">
        <v>7</v>
      </c>
      <c r="G432" s="20"/>
      <c r="H432" s="20"/>
      <c r="I432" s="12"/>
      <c r="J432" s="20"/>
      <c r="K432" s="20"/>
      <c r="L432"/>
    </row>
    <row r="433" spans="1:12" ht="12.75" customHeight="1" x14ac:dyDescent="0.25">
      <c r="A433" s="28">
        <v>41527</v>
      </c>
      <c r="B433" s="20">
        <v>6</v>
      </c>
      <c r="C433" s="20">
        <v>5.75</v>
      </c>
      <c r="D433" s="20">
        <v>5.25</v>
      </c>
      <c r="E433" s="20">
        <v>5</v>
      </c>
      <c r="F433" s="20">
        <v>7</v>
      </c>
      <c r="G433" s="20"/>
      <c r="H433" s="20"/>
      <c r="I433" s="12"/>
      <c r="J433" s="20"/>
      <c r="K433" s="20"/>
      <c r="L433"/>
    </row>
    <row r="434" spans="1:12" ht="12.75" customHeight="1" x14ac:dyDescent="0.25">
      <c r="A434" s="28">
        <v>41528</v>
      </c>
      <c r="B434" s="20">
        <v>6</v>
      </c>
      <c r="C434" s="20">
        <v>5.75</v>
      </c>
      <c r="D434" s="20">
        <v>5.25</v>
      </c>
      <c r="E434" s="20">
        <v>5</v>
      </c>
      <c r="F434" s="20">
        <v>7</v>
      </c>
      <c r="G434" s="20"/>
      <c r="H434" s="20"/>
      <c r="I434" s="12"/>
      <c r="J434" s="20"/>
      <c r="K434" s="20"/>
      <c r="L434"/>
    </row>
    <row r="435" spans="1:12" ht="12.75" customHeight="1" x14ac:dyDescent="0.25">
      <c r="A435" s="28">
        <v>41529</v>
      </c>
      <c r="B435" s="20">
        <v>6</v>
      </c>
      <c r="C435" s="20">
        <v>5.75</v>
      </c>
      <c r="D435" s="20">
        <v>5.25</v>
      </c>
      <c r="E435" s="20">
        <v>5</v>
      </c>
      <c r="F435" s="20">
        <v>7</v>
      </c>
      <c r="G435" s="20"/>
      <c r="H435" s="20"/>
      <c r="I435" s="12">
        <v>3.54</v>
      </c>
      <c r="J435" s="12"/>
      <c r="K435" s="12"/>
      <c r="L435"/>
    </row>
    <row r="436" spans="1:12" ht="12.75" customHeight="1" x14ac:dyDescent="0.25">
      <c r="A436" s="28">
        <v>41530</v>
      </c>
      <c r="B436" s="20">
        <v>6</v>
      </c>
      <c r="C436" s="20">
        <v>5.75</v>
      </c>
      <c r="D436" s="20">
        <v>5.25</v>
      </c>
      <c r="E436" s="20">
        <v>5</v>
      </c>
      <c r="F436" s="20">
        <v>7</v>
      </c>
      <c r="G436" s="20"/>
      <c r="H436" s="20"/>
      <c r="I436" s="12"/>
      <c r="J436" s="12"/>
      <c r="K436" s="12"/>
      <c r="L436"/>
    </row>
    <row r="437" spans="1:12" ht="12.75" customHeight="1" x14ac:dyDescent="0.25">
      <c r="A437" s="28">
        <v>41533</v>
      </c>
      <c r="B437" s="20">
        <v>6</v>
      </c>
      <c r="C437" s="20">
        <v>5.75</v>
      </c>
      <c r="D437" s="20">
        <v>5.25</v>
      </c>
      <c r="E437" s="20">
        <v>5</v>
      </c>
      <c r="F437" s="20">
        <v>7</v>
      </c>
      <c r="G437" s="20"/>
      <c r="H437" s="20"/>
      <c r="I437" s="12"/>
      <c r="J437" s="12"/>
      <c r="K437" s="12"/>
      <c r="L437"/>
    </row>
    <row r="438" spans="1:12" ht="12.75" customHeight="1" x14ac:dyDescent="0.25">
      <c r="A438" s="28">
        <v>41534</v>
      </c>
      <c r="B438" s="20">
        <v>6</v>
      </c>
      <c r="C438" s="20">
        <v>5.75</v>
      </c>
      <c r="D438" s="20">
        <v>5.25</v>
      </c>
      <c r="E438" s="20">
        <v>5</v>
      </c>
      <c r="F438" s="20">
        <v>7</v>
      </c>
      <c r="G438" s="20"/>
      <c r="H438" s="20"/>
      <c r="I438" s="12"/>
      <c r="J438" s="12"/>
      <c r="K438" s="12"/>
      <c r="L438"/>
    </row>
    <row r="439" spans="1:12" ht="12.75" customHeight="1" x14ac:dyDescent="0.25">
      <c r="A439" s="28">
        <v>41535</v>
      </c>
      <c r="B439" s="20">
        <v>6</v>
      </c>
      <c r="C439" s="20">
        <v>5.75</v>
      </c>
      <c r="D439" s="20">
        <v>5.25</v>
      </c>
      <c r="E439" s="20">
        <v>5</v>
      </c>
      <c r="F439" s="20">
        <v>7</v>
      </c>
      <c r="G439" s="20"/>
      <c r="H439" s="20"/>
      <c r="I439" s="12"/>
      <c r="J439" s="12"/>
      <c r="K439" s="12">
        <v>6.3</v>
      </c>
      <c r="L439"/>
    </row>
    <row r="440" spans="1:12" ht="12.75" customHeight="1" x14ac:dyDescent="0.25">
      <c r="A440" s="28">
        <v>41536</v>
      </c>
      <c r="B440" s="20">
        <v>6</v>
      </c>
      <c r="C440" s="20">
        <v>5.75</v>
      </c>
      <c r="D440" s="20">
        <v>5.25</v>
      </c>
      <c r="E440" s="20">
        <v>5</v>
      </c>
      <c r="F440" s="20">
        <v>7</v>
      </c>
      <c r="G440" s="20"/>
      <c r="H440" s="20"/>
      <c r="I440" s="12"/>
      <c r="J440" s="20"/>
      <c r="K440" s="20"/>
      <c r="L440"/>
    </row>
    <row r="441" spans="1:12" ht="12.75" customHeight="1" x14ac:dyDescent="0.25">
      <c r="A441" s="28">
        <v>41537</v>
      </c>
      <c r="B441" s="20">
        <v>6</v>
      </c>
      <c r="C441" s="20">
        <v>5.75</v>
      </c>
      <c r="D441" s="20">
        <v>5.25</v>
      </c>
      <c r="E441" s="20">
        <v>5</v>
      </c>
      <c r="F441" s="20">
        <v>7</v>
      </c>
      <c r="G441" s="20"/>
      <c r="H441" s="20"/>
      <c r="I441" s="12"/>
      <c r="J441" s="20"/>
      <c r="K441" s="20"/>
      <c r="L441"/>
    </row>
    <row r="442" spans="1:12" ht="12.75" customHeight="1" x14ac:dyDescent="0.25">
      <c r="A442" s="28">
        <v>41540</v>
      </c>
      <c r="B442" s="20">
        <v>6</v>
      </c>
      <c r="C442" s="20">
        <v>5.75</v>
      </c>
      <c r="D442" s="20">
        <v>5.25</v>
      </c>
      <c r="E442" s="20">
        <v>5</v>
      </c>
      <c r="F442" s="20">
        <v>7</v>
      </c>
      <c r="G442" s="20"/>
      <c r="H442" s="20"/>
      <c r="I442" s="12"/>
      <c r="J442" s="20"/>
      <c r="K442" s="20"/>
      <c r="L442"/>
    </row>
    <row r="443" spans="1:12" ht="12.75" customHeight="1" x14ac:dyDescent="0.25">
      <c r="A443" s="28">
        <v>41541</v>
      </c>
      <c r="B443" s="20">
        <v>6</v>
      </c>
      <c r="C443" s="20">
        <v>5.75</v>
      </c>
      <c r="D443" s="20">
        <v>5.25</v>
      </c>
      <c r="E443" s="20">
        <v>5</v>
      </c>
      <c r="F443" s="20">
        <v>7</v>
      </c>
      <c r="G443" s="20"/>
      <c r="H443" s="20"/>
      <c r="I443" s="12"/>
      <c r="J443" s="20"/>
      <c r="K443" s="20"/>
      <c r="L443"/>
    </row>
    <row r="444" spans="1:12" ht="12.75" customHeight="1" x14ac:dyDescent="0.25">
      <c r="A444" s="28">
        <v>41542</v>
      </c>
      <c r="B444" s="20">
        <v>6</v>
      </c>
      <c r="C444" s="20">
        <v>5.75</v>
      </c>
      <c r="D444" s="20">
        <v>5.25</v>
      </c>
      <c r="E444" s="20">
        <v>5</v>
      </c>
      <c r="F444" s="20">
        <v>7</v>
      </c>
      <c r="G444" s="20"/>
      <c r="H444" s="20"/>
      <c r="I444" s="12"/>
      <c r="J444" s="20"/>
      <c r="K444" s="20"/>
      <c r="L444"/>
    </row>
    <row r="445" spans="1:12" ht="12.75" customHeight="1" x14ac:dyDescent="0.25">
      <c r="A445" s="28">
        <v>41543</v>
      </c>
      <c r="B445" s="20">
        <v>6</v>
      </c>
      <c r="C445" s="20">
        <v>5.75</v>
      </c>
      <c r="D445" s="20">
        <v>5.25</v>
      </c>
      <c r="E445" s="20">
        <v>5</v>
      </c>
      <c r="F445" s="20">
        <v>7</v>
      </c>
      <c r="G445" s="20"/>
      <c r="H445" s="20"/>
      <c r="I445" s="12"/>
      <c r="J445" s="20"/>
      <c r="K445" s="20"/>
      <c r="L445"/>
    </row>
    <row r="446" spans="1:12" ht="12.75" customHeight="1" x14ac:dyDescent="0.25">
      <c r="A446" s="28">
        <v>41544</v>
      </c>
      <c r="B446" s="20">
        <v>6</v>
      </c>
      <c r="C446" s="20">
        <v>5.75</v>
      </c>
      <c r="D446" s="20">
        <v>5.25</v>
      </c>
      <c r="E446" s="20">
        <v>5</v>
      </c>
      <c r="F446" s="20">
        <v>7</v>
      </c>
      <c r="G446" s="20"/>
      <c r="H446" s="20"/>
      <c r="I446" s="12"/>
      <c r="J446" s="20"/>
      <c r="K446" s="20"/>
      <c r="L446"/>
    </row>
    <row r="447" spans="1:12" ht="12.75" customHeight="1" x14ac:dyDescent="0.25">
      <c r="A447" s="28">
        <v>41547</v>
      </c>
      <c r="B447" s="20">
        <v>6</v>
      </c>
      <c r="C447" s="20">
        <v>5.75</v>
      </c>
      <c r="D447" s="20">
        <v>5.25</v>
      </c>
      <c r="E447" s="20">
        <v>5</v>
      </c>
      <c r="F447" s="20">
        <v>7</v>
      </c>
      <c r="G447" s="20"/>
      <c r="H447" s="20"/>
      <c r="I447" s="12"/>
      <c r="J447" s="20"/>
      <c r="K447" s="20"/>
      <c r="L447"/>
    </row>
    <row r="448" spans="1:12" ht="12.75" customHeight="1" x14ac:dyDescent="0.25">
      <c r="A448" s="28">
        <v>41548</v>
      </c>
      <c r="B448" s="20">
        <v>6</v>
      </c>
      <c r="C448" s="20">
        <v>5.75</v>
      </c>
      <c r="D448" s="20">
        <v>5.25</v>
      </c>
      <c r="E448" s="20">
        <v>5</v>
      </c>
      <c r="F448" s="20">
        <v>7</v>
      </c>
      <c r="G448" s="20"/>
      <c r="H448" s="20"/>
      <c r="I448" s="12"/>
      <c r="J448" s="20"/>
      <c r="K448" s="20"/>
      <c r="L448"/>
    </row>
    <row r="449" spans="1:12" ht="12.75" customHeight="1" x14ac:dyDescent="0.25">
      <c r="A449" s="28">
        <v>41549</v>
      </c>
      <c r="B449" s="20">
        <v>6</v>
      </c>
      <c r="C449" s="20">
        <v>5.75</v>
      </c>
      <c r="D449" s="20">
        <v>5.25</v>
      </c>
      <c r="E449" s="20">
        <v>5</v>
      </c>
      <c r="F449" s="20">
        <v>7</v>
      </c>
      <c r="G449" s="20"/>
      <c r="H449" s="20"/>
      <c r="I449" s="12"/>
      <c r="J449" s="20"/>
      <c r="K449" s="20"/>
      <c r="L449"/>
    </row>
    <row r="450" spans="1:12" ht="12.75" customHeight="1" x14ac:dyDescent="0.25">
      <c r="A450" s="28">
        <v>41550</v>
      </c>
      <c r="B450" s="20">
        <v>6</v>
      </c>
      <c r="C450" s="20">
        <v>5.75</v>
      </c>
      <c r="D450" s="20">
        <v>5.25</v>
      </c>
      <c r="E450" s="20">
        <v>5</v>
      </c>
      <c r="F450" s="20">
        <v>7</v>
      </c>
      <c r="G450" s="20"/>
      <c r="H450" s="20"/>
      <c r="I450" s="12"/>
      <c r="J450" s="20"/>
      <c r="K450" s="20"/>
      <c r="L450"/>
    </row>
    <row r="451" spans="1:12" ht="12.75" customHeight="1" x14ac:dyDescent="0.25">
      <c r="A451" s="28">
        <v>41551</v>
      </c>
      <c r="B451" s="20">
        <v>6</v>
      </c>
      <c r="C451" s="20">
        <v>5.75</v>
      </c>
      <c r="D451" s="20">
        <v>5.25</v>
      </c>
      <c r="E451" s="20">
        <v>5</v>
      </c>
      <c r="F451" s="20">
        <v>7</v>
      </c>
      <c r="G451" s="20"/>
      <c r="H451" s="20"/>
      <c r="I451" s="12"/>
      <c r="J451" s="20"/>
      <c r="K451" s="20"/>
      <c r="L451"/>
    </row>
    <row r="452" spans="1:12" ht="12.75" customHeight="1" x14ac:dyDescent="0.25">
      <c r="A452" s="28">
        <v>41554</v>
      </c>
      <c r="B452" s="20">
        <v>6</v>
      </c>
      <c r="C452" s="20">
        <v>5.75</v>
      </c>
      <c r="D452" s="20">
        <v>5.25</v>
      </c>
      <c r="E452" s="20">
        <v>5</v>
      </c>
      <c r="F452" s="20">
        <v>7</v>
      </c>
      <c r="G452" s="20"/>
      <c r="H452" s="20"/>
      <c r="I452" s="12"/>
      <c r="J452" s="20"/>
      <c r="K452" s="20"/>
      <c r="L452"/>
    </row>
    <row r="453" spans="1:12" ht="12.75" customHeight="1" x14ac:dyDescent="0.25">
      <c r="A453" s="28">
        <v>41555</v>
      </c>
      <c r="B453" s="20">
        <v>6</v>
      </c>
      <c r="C453" s="20">
        <v>5.75</v>
      </c>
      <c r="D453" s="20">
        <v>5.25</v>
      </c>
      <c r="E453" s="20">
        <v>5</v>
      </c>
      <c r="F453" s="20">
        <v>7</v>
      </c>
      <c r="G453" s="20"/>
      <c r="H453" s="20"/>
      <c r="I453" s="12"/>
      <c r="J453" s="20"/>
      <c r="K453" s="20"/>
      <c r="L453"/>
    </row>
    <row r="454" spans="1:12" ht="12.75" customHeight="1" x14ac:dyDescent="0.25">
      <c r="A454" s="28">
        <v>41556</v>
      </c>
      <c r="B454" s="20">
        <v>6</v>
      </c>
      <c r="C454" s="20">
        <v>5.75</v>
      </c>
      <c r="D454" s="20">
        <v>5.25</v>
      </c>
      <c r="E454" s="20">
        <v>5</v>
      </c>
      <c r="F454" s="20">
        <v>7</v>
      </c>
      <c r="G454" s="20"/>
      <c r="H454" s="20"/>
      <c r="I454" s="21"/>
      <c r="J454" s="20"/>
      <c r="K454" s="20"/>
      <c r="L454"/>
    </row>
    <row r="455" spans="1:12" ht="12.75" customHeight="1" x14ac:dyDescent="0.25">
      <c r="A455" s="28">
        <v>41557</v>
      </c>
      <c r="B455" s="20">
        <v>6</v>
      </c>
      <c r="C455" s="20">
        <v>5.75</v>
      </c>
      <c r="D455" s="20">
        <v>5.25</v>
      </c>
      <c r="E455" s="20">
        <v>5</v>
      </c>
      <c r="F455" s="20">
        <v>7</v>
      </c>
      <c r="G455" s="20"/>
      <c r="H455" s="20"/>
      <c r="I455" s="21"/>
      <c r="J455" s="20"/>
      <c r="K455" s="20"/>
      <c r="L455"/>
    </row>
    <row r="456" spans="1:12" ht="12.75" customHeight="1" x14ac:dyDescent="0.25">
      <c r="A456" s="28">
        <v>41558</v>
      </c>
      <c r="B456" s="20">
        <v>6</v>
      </c>
      <c r="C456" s="20">
        <v>5.75</v>
      </c>
      <c r="D456" s="20">
        <v>5.25</v>
      </c>
      <c r="E456" s="20">
        <v>5</v>
      </c>
      <c r="F456" s="20">
        <v>7</v>
      </c>
      <c r="G456" s="20"/>
      <c r="H456" s="20"/>
      <c r="I456" s="19">
        <v>3.59</v>
      </c>
      <c r="J456" s="12">
        <v>3.85</v>
      </c>
      <c r="K456" s="12">
        <v>6.3</v>
      </c>
      <c r="L456"/>
    </row>
    <row r="457" spans="1:12" ht="12.75" customHeight="1" x14ac:dyDescent="0.25">
      <c r="A457" s="28">
        <v>41561</v>
      </c>
      <c r="B457" s="20">
        <v>6</v>
      </c>
      <c r="C457" s="20">
        <v>5.75</v>
      </c>
      <c r="D457" s="20">
        <v>5.25</v>
      </c>
      <c r="E457" s="20">
        <v>5</v>
      </c>
      <c r="F457" s="20">
        <v>7</v>
      </c>
      <c r="G457" s="20"/>
      <c r="H457" s="20"/>
      <c r="I457" s="21"/>
      <c r="J457" s="12"/>
      <c r="K457" s="12"/>
      <c r="L457"/>
    </row>
    <row r="458" spans="1:12" ht="12.75" customHeight="1" x14ac:dyDescent="0.25">
      <c r="A458" s="28">
        <v>41562</v>
      </c>
      <c r="B458" s="20">
        <v>6</v>
      </c>
      <c r="C458" s="20">
        <v>5.75</v>
      </c>
      <c r="D458" s="20">
        <v>5.25</v>
      </c>
      <c r="E458" s="20">
        <v>5</v>
      </c>
      <c r="F458" s="20">
        <v>7</v>
      </c>
      <c r="G458" s="20"/>
      <c r="H458" s="20"/>
      <c r="I458" s="21"/>
      <c r="J458" s="12"/>
      <c r="K458" s="12"/>
      <c r="L458"/>
    </row>
    <row r="459" spans="1:12" ht="12.75" customHeight="1" x14ac:dyDescent="0.25">
      <c r="A459" s="28">
        <v>41563</v>
      </c>
      <c r="B459" s="20">
        <v>6</v>
      </c>
      <c r="C459" s="20">
        <v>5.75</v>
      </c>
      <c r="D459" s="20">
        <v>5.25</v>
      </c>
      <c r="E459" s="20">
        <v>5</v>
      </c>
      <c r="F459" s="20">
        <v>7</v>
      </c>
      <c r="G459" s="20"/>
      <c r="H459" s="20"/>
      <c r="I459" s="21"/>
      <c r="J459" s="12"/>
      <c r="K459" s="12"/>
      <c r="L459"/>
    </row>
    <row r="460" spans="1:12" ht="12.75" customHeight="1" x14ac:dyDescent="0.25">
      <c r="A460" s="28">
        <v>41564</v>
      </c>
      <c r="B460" s="20">
        <v>6</v>
      </c>
      <c r="C460" s="20">
        <v>5.75</v>
      </c>
      <c r="D460" s="20">
        <v>5.25</v>
      </c>
      <c r="E460" s="20">
        <v>5</v>
      </c>
      <c r="F460" s="20">
        <v>7</v>
      </c>
      <c r="G460" s="20"/>
      <c r="H460" s="20"/>
      <c r="I460" s="21"/>
      <c r="J460" s="12"/>
      <c r="K460" s="12"/>
      <c r="L460"/>
    </row>
    <row r="461" spans="1:12" ht="12.75" customHeight="1" x14ac:dyDescent="0.25">
      <c r="A461" s="28">
        <v>41565</v>
      </c>
      <c r="B461" s="20">
        <v>6</v>
      </c>
      <c r="C461" s="20">
        <v>5.75</v>
      </c>
      <c r="D461" s="20">
        <v>5.25</v>
      </c>
      <c r="E461" s="20">
        <v>5</v>
      </c>
      <c r="F461" s="20">
        <v>7</v>
      </c>
      <c r="G461" s="20"/>
      <c r="H461" s="20"/>
      <c r="I461" s="21"/>
      <c r="J461" s="12"/>
      <c r="K461" s="12"/>
      <c r="L461"/>
    </row>
    <row r="462" spans="1:12" ht="12.75" customHeight="1" x14ac:dyDescent="0.25">
      <c r="A462" s="28">
        <v>41568</v>
      </c>
      <c r="B462" s="20">
        <v>6</v>
      </c>
      <c r="C462" s="20">
        <v>5.75</v>
      </c>
      <c r="D462" s="20">
        <v>5.25</v>
      </c>
      <c r="E462" s="20">
        <v>5</v>
      </c>
      <c r="F462" s="20">
        <v>7</v>
      </c>
      <c r="G462" s="20"/>
      <c r="H462" s="20"/>
      <c r="I462" s="21"/>
      <c r="J462" s="12"/>
      <c r="K462" s="12"/>
      <c r="L462"/>
    </row>
    <row r="463" spans="1:12" ht="12.75" customHeight="1" x14ac:dyDescent="0.25">
      <c r="A463" s="28">
        <v>41569</v>
      </c>
      <c r="B463" s="20">
        <v>6</v>
      </c>
      <c r="C463" s="20">
        <v>5.75</v>
      </c>
      <c r="D463" s="20">
        <v>5.25</v>
      </c>
      <c r="E463" s="20">
        <v>5</v>
      </c>
      <c r="F463" s="20">
        <v>7</v>
      </c>
      <c r="G463" s="20"/>
      <c r="H463" s="20"/>
      <c r="I463" s="12"/>
      <c r="J463" s="12"/>
      <c r="K463" s="12"/>
      <c r="L463"/>
    </row>
    <row r="464" spans="1:12" ht="12.75" customHeight="1" x14ac:dyDescent="0.25">
      <c r="A464" s="28">
        <v>41570</v>
      </c>
      <c r="B464" s="20">
        <v>6</v>
      </c>
      <c r="C464" s="20">
        <v>5.75</v>
      </c>
      <c r="D464" s="20">
        <v>5.25</v>
      </c>
      <c r="E464" s="20">
        <v>5</v>
      </c>
      <c r="F464" s="20">
        <v>7</v>
      </c>
      <c r="G464" s="20"/>
      <c r="H464" s="20"/>
      <c r="I464" s="12"/>
      <c r="J464" s="12"/>
      <c r="K464" s="12"/>
      <c r="L464"/>
    </row>
    <row r="465" spans="1:12" ht="12.75" customHeight="1" x14ac:dyDescent="0.25">
      <c r="A465" s="28">
        <v>41571</v>
      </c>
      <c r="B465" s="20">
        <v>6</v>
      </c>
      <c r="C465" s="20">
        <v>5.75</v>
      </c>
      <c r="D465" s="20">
        <v>5.25</v>
      </c>
      <c r="E465" s="20">
        <v>5</v>
      </c>
      <c r="F465" s="20">
        <v>7</v>
      </c>
      <c r="G465" s="20"/>
      <c r="H465" s="20"/>
      <c r="I465" s="12"/>
      <c r="J465" s="12"/>
      <c r="K465" s="12"/>
      <c r="L465"/>
    </row>
    <row r="466" spans="1:12" ht="12.75" customHeight="1" x14ac:dyDescent="0.25">
      <c r="A466" s="28">
        <v>41572</v>
      </c>
      <c r="B466" s="20">
        <v>6</v>
      </c>
      <c r="C466" s="20">
        <v>5.75</v>
      </c>
      <c r="D466" s="20">
        <v>5.25</v>
      </c>
      <c r="E466" s="20">
        <v>5</v>
      </c>
      <c r="F466" s="20">
        <v>7</v>
      </c>
      <c r="G466" s="20"/>
      <c r="H466" s="20"/>
      <c r="I466" s="12"/>
      <c r="J466" s="12"/>
      <c r="K466" s="12"/>
      <c r="L466"/>
    </row>
    <row r="467" spans="1:12" ht="12.75" customHeight="1" x14ac:dyDescent="0.25">
      <c r="A467" s="28">
        <v>41575</v>
      </c>
      <c r="B467" s="20">
        <v>6</v>
      </c>
      <c r="C467" s="20">
        <v>5.75</v>
      </c>
      <c r="D467" s="20">
        <v>5.25</v>
      </c>
      <c r="E467" s="20">
        <v>5</v>
      </c>
      <c r="F467" s="20">
        <v>7</v>
      </c>
      <c r="G467" s="20"/>
      <c r="H467" s="20"/>
      <c r="I467" s="12"/>
      <c r="J467" s="12"/>
      <c r="K467" s="12"/>
      <c r="L467"/>
    </row>
    <row r="468" spans="1:12" ht="12.75" customHeight="1" x14ac:dyDescent="0.25">
      <c r="A468" s="28">
        <v>41576</v>
      </c>
      <c r="B468" s="20">
        <v>6</v>
      </c>
      <c r="C468" s="20">
        <v>5.75</v>
      </c>
      <c r="D468" s="20">
        <v>5.25</v>
      </c>
      <c r="E468" s="20">
        <v>5</v>
      </c>
      <c r="F468" s="20">
        <v>7</v>
      </c>
      <c r="G468" s="20"/>
      <c r="H468" s="20"/>
      <c r="I468" s="12"/>
      <c r="J468" s="12"/>
      <c r="K468" s="12"/>
      <c r="L468"/>
    </row>
    <row r="469" spans="1:12" ht="12.75" customHeight="1" x14ac:dyDescent="0.25">
      <c r="A469" s="28">
        <v>41577</v>
      </c>
      <c r="B469" s="20">
        <v>6</v>
      </c>
      <c r="C469" s="20">
        <v>5.75</v>
      </c>
      <c r="D469" s="20">
        <v>5.25</v>
      </c>
      <c r="E469" s="20">
        <v>5</v>
      </c>
      <c r="F469" s="20">
        <v>7</v>
      </c>
      <c r="G469" s="20"/>
      <c r="H469" s="20"/>
      <c r="I469" s="12"/>
      <c r="J469" s="12"/>
      <c r="K469" s="12"/>
      <c r="L469"/>
    </row>
    <row r="470" spans="1:12" ht="12.75" customHeight="1" x14ac:dyDescent="0.25">
      <c r="A470" s="28">
        <v>41578</v>
      </c>
      <c r="B470" s="20">
        <v>6</v>
      </c>
      <c r="C470" s="20">
        <v>5.75</v>
      </c>
      <c r="D470" s="20">
        <v>5.25</v>
      </c>
      <c r="E470" s="20">
        <v>5</v>
      </c>
      <c r="F470" s="20">
        <v>7</v>
      </c>
      <c r="G470" s="20"/>
      <c r="H470" s="20"/>
      <c r="I470" s="12"/>
      <c r="J470" s="12"/>
      <c r="K470" s="12"/>
      <c r="L470"/>
    </row>
    <row r="471" spans="1:12" ht="12.75" customHeight="1" x14ac:dyDescent="0.25">
      <c r="A471" s="28">
        <v>41579</v>
      </c>
      <c r="B471" s="20">
        <v>6</v>
      </c>
      <c r="C471" s="20">
        <v>5.75</v>
      </c>
      <c r="D471" s="20">
        <v>5.25</v>
      </c>
      <c r="E471" s="20">
        <v>5</v>
      </c>
      <c r="F471" s="20">
        <v>7</v>
      </c>
      <c r="G471" s="20"/>
      <c r="H471" s="20"/>
      <c r="I471" s="12"/>
      <c r="J471" s="12"/>
      <c r="K471" s="12"/>
      <c r="L471"/>
    </row>
    <row r="472" spans="1:12" ht="12.75" customHeight="1" x14ac:dyDescent="0.25">
      <c r="A472" s="28">
        <v>41582</v>
      </c>
      <c r="B472" s="20">
        <v>6</v>
      </c>
      <c r="C472" s="20">
        <v>5.75</v>
      </c>
      <c r="D472" s="20">
        <v>5.25</v>
      </c>
      <c r="E472" s="20">
        <v>5</v>
      </c>
      <c r="F472" s="20">
        <v>7</v>
      </c>
      <c r="G472" s="20"/>
      <c r="H472" s="20"/>
      <c r="I472" s="12"/>
      <c r="J472" s="12"/>
      <c r="K472" s="12">
        <v>6.3</v>
      </c>
      <c r="L472"/>
    </row>
    <row r="473" spans="1:12" ht="12.75" customHeight="1" x14ac:dyDescent="0.25">
      <c r="A473" s="28">
        <v>41583</v>
      </c>
      <c r="B473" s="20">
        <v>6</v>
      </c>
      <c r="C473" s="20">
        <v>5.75</v>
      </c>
      <c r="D473" s="20">
        <v>5.25</v>
      </c>
      <c r="E473" s="20">
        <v>5</v>
      </c>
      <c r="F473" s="20">
        <v>7</v>
      </c>
      <c r="G473" s="20"/>
      <c r="H473" s="20"/>
      <c r="I473" s="12"/>
      <c r="J473" s="20"/>
      <c r="K473" s="20"/>
      <c r="L473"/>
    </row>
    <row r="474" spans="1:12" ht="12.75" customHeight="1" x14ac:dyDescent="0.25">
      <c r="A474" s="28">
        <v>41584</v>
      </c>
      <c r="B474" s="20">
        <v>6</v>
      </c>
      <c r="C474" s="20">
        <v>5.75</v>
      </c>
      <c r="D474" s="20">
        <v>5.25</v>
      </c>
      <c r="E474" s="20">
        <v>5</v>
      </c>
      <c r="F474" s="20">
        <v>7</v>
      </c>
      <c r="G474" s="20"/>
      <c r="H474" s="20"/>
      <c r="I474" s="19"/>
      <c r="J474" s="20"/>
      <c r="K474" s="20"/>
      <c r="L474"/>
    </row>
    <row r="475" spans="1:12" ht="12.75" customHeight="1" x14ac:dyDescent="0.25">
      <c r="A475" s="28">
        <v>41585</v>
      </c>
      <c r="B475" s="20">
        <v>6</v>
      </c>
      <c r="C475" s="20">
        <v>5.75</v>
      </c>
      <c r="D475" s="20">
        <v>5.25</v>
      </c>
      <c r="E475" s="20">
        <v>5</v>
      </c>
      <c r="F475" s="20">
        <v>7</v>
      </c>
      <c r="G475" s="20"/>
      <c r="H475" s="20"/>
      <c r="I475" s="21"/>
      <c r="J475" s="20"/>
      <c r="K475" s="20"/>
      <c r="L475"/>
    </row>
    <row r="476" spans="1:12" ht="12.75" customHeight="1" x14ac:dyDescent="0.25">
      <c r="A476" s="28">
        <v>41586</v>
      </c>
      <c r="B476" s="20">
        <v>6</v>
      </c>
      <c r="C476" s="20">
        <v>5.75</v>
      </c>
      <c r="D476" s="20">
        <v>5.25</v>
      </c>
      <c r="E476" s="20">
        <v>5</v>
      </c>
      <c r="F476" s="20">
        <v>7</v>
      </c>
      <c r="G476" s="20"/>
      <c r="H476" s="20"/>
      <c r="I476" s="21"/>
      <c r="J476" s="20"/>
      <c r="K476" s="20"/>
      <c r="L476"/>
    </row>
    <row r="477" spans="1:12" ht="12.75" customHeight="1" x14ac:dyDescent="0.25">
      <c r="A477" s="28">
        <v>41589</v>
      </c>
      <c r="B477" s="20">
        <v>6</v>
      </c>
      <c r="C477" s="20">
        <v>5.75</v>
      </c>
      <c r="D477" s="20">
        <v>5.25</v>
      </c>
      <c r="E477" s="20">
        <v>5</v>
      </c>
      <c r="F477" s="20">
        <v>7</v>
      </c>
      <c r="G477" s="20"/>
      <c r="H477" s="20"/>
      <c r="I477" s="21"/>
      <c r="J477" s="20"/>
      <c r="K477" s="20"/>
      <c r="L477"/>
    </row>
    <row r="478" spans="1:12" ht="12.75" customHeight="1" x14ac:dyDescent="0.25">
      <c r="A478" s="28">
        <v>41590</v>
      </c>
      <c r="B478" s="20">
        <v>6</v>
      </c>
      <c r="C478" s="20">
        <v>5.75</v>
      </c>
      <c r="D478" s="20">
        <v>5.25</v>
      </c>
      <c r="E478" s="20">
        <v>5</v>
      </c>
      <c r="F478" s="20">
        <v>7</v>
      </c>
      <c r="G478" s="20"/>
      <c r="H478" s="20"/>
      <c r="I478" s="21"/>
      <c r="J478" s="20"/>
      <c r="K478" s="20"/>
      <c r="L478"/>
    </row>
    <row r="479" spans="1:12" ht="12.75" customHeight="1" x14ac:dyDescent="0.25">
      <c r="A479" s="28">
        <v>41591</v>
      </c>
      <c r="B479" s="20">
        <v>6</v>
      </c>
      <c r="C479" s="20">
        <v>5.75</v>
      </c>
      <c r="D479" s="20">
        <v>5.25</v>
      </c>
      <c r="E479" s="20">
        <v>5</v>
      </c>
      <c r="F479" s="20">
        <v>7</v>
      </c>
      <c r="G479" s="20"/>
      <c r="H479" s="20"/>
      <c r="I479" s="19">
        <v>3.69</v>
      </c>
      <c r="J479" s="20"/>
      <c r="K479" s="20"/>
      <c r="L479"/>
    </row>
    <row r="480" spans="1:12" ht="12.75" customHeight="1" x14ac:dyDescent="0.25">
      <c r="A480" s="28">
        <v>41592</v>
      </c>
      <c r="B480" s="20">
        <v>6</v>
      </c>
      <c r="C480" s="20">
        <v>5.75</v>
      </c>
      <c r="D480" s="20">
        <v>5.25</v>
      </c>
      <c r="E480" s="20">
        <v>5</v>
      </c>
      <c r="F480" s="20">
        <v>7</v>
      </c>
      <c r="G480" s="20"/>
      <c r="H480" s="20"/>
      <c r="I480" s="21"/>
      <c r="J480" s="20"/>
      <c r="K480" s="20"/>
      <c r="L480"/>
    </row>
    <row r="481" spans="1:12" ht="12.75" customHeight="1" x14ac:dyDescent="0.25">
      <c r="A481" s="28">
        <v>41593</v>
      </c>
      <c r="B481" s="20">
        <v>6</v>
      </c>
      <c r="C481" s="20">
        <v>5.75</v>
      </c>
      <c r="D481" s="20">
        <v>5.7</v>
      </c>
      <c r="E481" s="20">
        <v>5</v>
      </c>
      <c r="F481" s="20">
        <v>7</v>
      </c>
      <c r="G481" s="20"/>
      <c r="H481" s="20"/>
      <c r="I481" s="19">
        <v>3.69</v>
      </c>
      <c r="J481" s="20"/>
      <c r="K481" s="20"/>
      <c r="L481"/>
    </row>
    <row r="482" spans="1:12" ht="12.75" customHeight="1" x14ac:dyDescent="0.25">
      <c r="A482" s="28">
        <v>41596</v>
      </c>
      <c r="B482" s="20">
        <v>6</v>
      </c>
      <c r="C482" s="20">
        <v>5.75</v>
      </c>
      <c r="D482" s="20">
        <v>5.8</v>
      </c>
      <c r="E482" s="20">
        <v>5</v>
      </c>
      <c r="F482" s="20">
        <v>7</v>
      </c>
      <c r="G482" s="20"/>
      <c r="H482" s="20"/>
      <c r="I482" s="22"/>
      <c r="J482" s="20"/>
      <c r="K482" s="20"/>
      <c r="L482"/>
    </row>
    <row r="483" spans="1:12" ht="12.75" customHeight="1" x14ac:dyDescent="0.25">
      <c r="A483" s="28">
        <v>41597</v>
      </c>
      <c r="B483" s="20">
        <v>6</v>
      </c>
      <c r="C483" s="20">
        <v>5.75</v>
      </c>
      <c r="D483" s="20">
        <v>5.9</v>
      </c>
      <c r="E483" s="20">
        <v>5</v>
      </c>
      <c r="F483" s="20">
        <v>7</v>
      </c>
      <c r="G483" s="20"/>
      <c r="H483" s="20"/>
      <c r="I483" s="22"/>
      <c r="J483" s="20"/>
      <c r="K483" s="20"/>
      <c r="L483"/>
    </row>
    <row r="484" spans="1:12" ht="12.75" customHeight="1" x14ac:dyDescent="0.25">
      <c r="A484" s="28">
        <v>41598</v>
      </c>
      <c r="B484" s="20">
        <v>6</v>
      </c>
      <c r="C484" s="20">
        <v>5.75</v>
      </c>
      <c r="D484" s="20">
        <v>5.25</v>
      </c>
      <c r="E484" s="20">
        <v>5</v>
      </c>
      <c r="F484" s="20">
        <v>7</v>
      </c>
      <c r="G484" s="20"/>
      <c r="H484" s="20"/>
      <c r="I484" s="22"/>
      <c r="J484" s="20"/>
      <c r="K484" s="20"/>
      <c r="L484"/>
    </row>
    <row r="485" spans="1:12" ht="12.75" customHeight="1" x14ac:dyDescent="0.25">
      <c r="A485" s="28">
        <v>41599</v>
      </c>
      <c r="B485" s="20">
        <v>6</v>
      </c>
      <c r="C485" s="20">
        <v>5.75</v>
      </c>
      <c r="D485" s="20">
        <v>5.25</v>
      </c>
      <c r="E485" s="20">
        <v>5</v>
      </c>
      <c r="F485" s="20">
        <v>7</v>
      </c>
      <c r="G485" s="20"/>
      <c r="H485" s="20"/>
      <c r="I485" s="22"/>
      <c r="J485" s="20"/>
      <c r="K485" s="20"/>
      <c r="L485"/>
    </row>
    <row r="486" spans="1:12" ht="12.75" customHeight="1" x14ac:dyDescent="0.25">
      <c r="A486" s="28">
        <v>41600</v>
      </c>
      <c r="B486" s="20">
        <v>6</v>
      </c>
      <c r="C486" s="20">
        <v>5.75</v>
      </c>
      <c r="D486" s="20">
        <v>5.6</v>
      </c>
      <c r="E486" s="20">
        <v>5</v>
      </c>
      <c r="F486" s="20">
        <v>7</v>
      </c>
      <c r="G486" s="20"/>
      <c r="H486" s="20"/>
      <c r="I486" s="22"/>
      <c r="J486" s="20"/>
      <c r="K486" s="20"/>
      <c r="L486"/>
    </row>
    <row r="487" spans="1:12" ht="12.75" customHeight="1" x14ac:dyDescent="0.25">
      <c r="A487" s="28">
        <v>41603</v>
      </c>
      <c r="B487" s="20">
        <v>6</v>
      </c>
      <c r="C487" s="20">
        <v>5.75</v>
      </c>
      <c r="D487" s="20">
        <v>5.6</v>
      </c>
      <c r="E487" s="20">
        <v>5</v>
      </c>
      <c r="F487" s="20">
        <v>7</v>
      </c>
      <c r="G487" s="20"/>
      <c r="H487" s="20"/>
      <c r="I487" s="22"/>
      <c r="J487" s="20"/>
      <c r="K487" s="20"/>
      <c r="L487"/>
    </row>
    <row r="488" spans="1:12" ht="12.75" customHeight="1" x14ac:dyDescent="0.25">
      <c r="A488" s="28">
        <v>41604</v>
      </c>
      <c r="B488" s="20">
        <v>6</v>
      </c>
      <c r="C488" s="20">
        <v>5.75</v>
      </c>
      <c r="D488" s="20">
        <v>5.45</v>
      </c>
      <c r="E488" s="20">
        <v>5</v>
      </c>
      <c r="F488" s="20">
        <v>7</v>
      </c>
      <c r="G488" s="20"/>
      <c r="H488" s="20"/>
      <c r="I488" s="22"/>
      <c r="J488" s="20"/>
      <c r="K488" s="20"/>
      <c r="L488"/>
    </row>
    <row r="489" spans="1:12" ht="12.75" customHeight="1" x14ac:dyDescent="0.25">
      <c r="A489" s="28">
        <v>41605</v>
      </c>
      <c r="B489" s="20">
        <v>6</v>
      </c>
      <c r="C489" s="20">
        <v>5.75</v>
      </c>
      <c r="D489" s="20">
        <v>5.35</v>
      </c>
      <c r="E489" s="20">
        <v>5</v>
      </c>
      <c r="F489" s="20">
        <v>7</v>
      </c>
      <c r="G489" s="20"/>
      <c r="H489" s="20"/>
      <c r="I489" s="22"/>
      <c r="J489" s="20"/>
      <c r="K489" s="20"/>
      <c r="L489"/>
    </row>
    <row r="490" spans="1:12" ht="12.75" customHeight="1" x14ac:dyDescent="0.25">
      <c r="A490" s="28">
        <v>41606</v>
      </c>
      <c r="B490" s="20">
        <v>6</v>
      </c>
      <c r="C490" s="20">
        <v>5.75</v>
      </c>
      <c r="D490" s="20">
        <v>5.35</v>
      </c>
      <c r="E490" s="20">
        <v>5</v>
      </c>
      <c r="F490" s="20">
        <v>7</v>
      </c>
      <c r="G490" s="20"/>
      <c r="H490" s="20"/>
      <c r="I490" s="22"/>
      <c r="J490" s="20"/>
      <c r="K490" s="20"/>
      <c r="L490"/>
    </row>
    <row r="491" spans="1:12" ht="12.75" customHeight="1" x14ac:dyDescent="0.25">
      <c r="A491" s="28">
        <v>41607</v>
      </c>
      <c r="B491" s="20">
        <v>6</v>
      </c>
      <c r="C491" s="20">
        <v>5.75</v>
      </c>
      <c r="D491" s="20">
        <v>5.35</v>
      </c>
      <c r="E491" s="20">
        <v>5</v>
      </c>
      <c r="F491" s="20">
        <v>7</v>
      </c>
      <c r="G491" s="20"/>
      <c r="H491" s="20"/>
      <c r="I491" s="22"/>
      <c r="J491" s="20"/>
      <c r="K491" s="20"/>
      <c r="L491"/>
    </row>
    <row r="492" spans="1:12" ht="12.75" customHeight="1" x14ac:dyDescent="0.25">
      <c r="A492" s="28">
        <v>41610</v>
      </c>
      <c r="B492" s="20">
        <v>6</v>
      </c>
      <c r="C492" s="20">
        <v>5.75</v>
      </c>
      <c r="D492" s="20">
        <v>5.25</v>
      </c>
      <c r="E492" s="20">
        <v>5</v>
      </c>
      <c r="F492" s="20">
        <v>7</v>
      </c>
      <c r="G492" s="20"/>
      <c r="H492" s="20"/>
      <c r="I492" s="22"/>
      <c r="J492" s="20"/>
      <c r="K492" s="20"/>
      <c r="L492"/>
    </row>
    <row r="493" spans="1:12" ht="12.75" customHeight="1" x14ac:dyDescent="0.25">
      <c r="A493" s="28">
        <v>41611</v>
      </c>
      <c r="B493" s="20">
        <v>6</v>
      </c>
      <c r="C493" s="20">
        <v>5.75</v>
      </c>
      <c r="D493" s="20">
        <v>5.25</v>
      </c>
      <c r="E493" s="20">
        <v>5</v>
      </c>
      <c r="F493" s="20">
        <v>7</v>
      </c>
      <c r="G493" s="20"/>
      <c r="H493" s="20"/>
      <c r="I493" s="22"/>
      <c r="J493" s="20"/>
      <c r="K493" s="20"/>
      <c r="L493"/>
    </row>
    <row r="494" spans="1:12" ht="12.75" customHeight="1" x14ac:dyDescent="0.25">
      <c r="A494" s="28">
        <v>41612</v>
      </c>
      <c r="B494" s="20">
        <v>6</v>
      </c>
      <c r="C494" s="20">
        <v>5.75</v>
      </c>
      <c r="D494" s="20">
        <v>5.25</v>
      </c>
      <c r="E494" s="20">
        <v>5</v>
      </c>
      <c r="F494" s="20">
        <v>7</v>
      </c>
      <c r="G494" s="20"/>
      <c r="H494" s="20"/>
      <c r="I494" s="22"/>
      <c r="J494" s="20"/>
      <c r="K494" s="20"/>
      <c r="L494"/>
    </row>
    <row r="495" spans="1:12" ht="12.75" customHeight="1" x14ac:dyDescent="0.25">
      <c r="A495" s="28">
        <v>41613</v>
      </c>
      <c r="B495" s="20">
        <v>6</v>
      </c>
      <c r="C495" s="20">
        <v>5.75</v>
      </c>
      <c r="D495" s="20">
        <v>5.25</v>
      </c>
      <c r="E495" s="20">
        <v>5</v>
      </c>
      <c r="F495" s="20">
        <v>7</v>
      </c>
      <c r="G495" s="20"/>
      <c r="H495" s="20"/>
      <c r="I495" s="22"/>
      <c r="J495" s="20"/>
      <c r="K495" s="20"/>
      <c r="L495"/>
    </row>
    <row r="496" spans="1:12" ht="12.75" customHeight="1" x14ac:dyDescent="0.25">
      <c r="A496" s="28">
        <v>41614</v>
      </c>
      <c r="B496" s="20">
        <v>6</v>
      </c>
      <c r="C496" s="20">
        <v>5.75</v>
      </c>
      <c r="D496" s="20">
        <v>5.25</v>
      </c>
      <c r="E496" s="20">
        <v>5</v>
      </c>
      <c r="F496" s="20">
        <v>7</v>
      </c>
      <c r="G496" s="20"/>
      <c r="H496" s="20"/>
      <c r="I496" s="22"/>
      <c r="J496" s="20"/>
      <c r="K496" s="20"/>
      <c r="L496"/>
    </row>
    <row r="497" spans="1:12" ht="12.75" customHeight="1" x14ac:dyDescent="0.25">
      <c r="A497" s="28">
        <v>41617</v>
      </c>
      <c r="B497" s="20">
        <v>6</v>
      </c>
      <c r="C497" s="20">
        <v>5.75</v>
      </c>
      <c r="D497" s="20">
        <v>5.35</v>
      </c>
      <c r="E497" s="20">
        <v>5</v>
      </c>
      <c r="F497" s="20">
        <v>7</v>
      </c>
      <c r="G497" s="20"/>
      <c r="H497" s="20"/>
      <c r="I497" s="22"/>
      <c r="J497" s="20"/>
      <c r="K497" s="20"/>
      <c r="L497"/>
    </row>
    <row r="498" spans="1:12" ht="12.75" customHeight="1" x14ac:dyDescent="0.25">
      <c r="A498" s="28">
        <v>41618</v>
      </c>
      <c r="B498" s="20">
        <v>6</v>
      </c>
      <c r="C498" s="20">
        <v>5.75</v>
      </c>
      <c r="D498" s="20">
        <v>5.35</v>
      </c>
      <c r="E498" s="20">
        <v>5</v>
      </c>
      <c r="F498" s="20">
        <v>7</v>
      </c>
      <c r="G498" s="20"/>
      <c r="H498" s="20"/>
      <c r="I498" s="22"/>
      <c r="J498" s="20"/>
      <c r="K498" s="20"/>
      <c r="L498"/>
    </row>
    <row r="499" spans="1:12" ht="12.75" customHeight="1" x14ac:dyDescent="0.25">
      <c r="A499" s="28">
        <v>41619</v>
      </c>
      <c r="B499" s="20">
        <v>6</v>
      </c>
      <c r="C499" s="20">
        <v>5.75</v>
      </c>
      <c r="D499" s="20">
        <v>5.25</v>
      </c>
      <c r="E499" s="20">
        <v>5</v>
      </c>
      <c r="F499" s="20">
        <v>7</v>
      </c>
      <c r="G499" s="20"/>
      <c r="H499" s="20"/>
      <c r="I499" s="22"/>
      <c r="J499" s="20"/>
      <c r="K499" s="20"/>
      <c r="L499"/>
    </row>
    <row r="500" spans="1:12" ht="12.75" customHeight="1" x14ac:dyDescent="0.25">
      <c r="A500" s="28">
        <v>41620</v>
      </c>
      <c r="B500" s="20">
        <v>6</v>
      </c>
      <c r="C500" s="20">
        <v>5.75</v>
      </c>
      <c r="D500" s="20">
        <v>5.25</v>
      </c>
      <c r="E500" s="20">
        <v>5</v>
      </c>
      <c r="F500" s="20">
        <v>7</v>
      </c>
      <c r="G500" s="20"/>
      <c r="H500" s="20"/>
      <c r="I500" s="19">
        <v>3.79</v>
      </c>
      <c r="J500" s="12">
        <v>3.93</v>
      </c>
      <c r="K500" s="12"/>
      <c r="L500"/>
    </row>
    <row r="501" spans="1:12" ht="12.75" customHeight="1" x14ac:dyDescent="0.25">
      <c r="A501" s="28">
        <v>41621</v>
      </c>
      <c r="B501" s="20">
        <v>6</v>
      </c>
      <c r="C501" s="20">
        <v>5.75</v>
      </c>
      <c r="D501" s="20">
        <v>5.25</v>
      </c>
      <c r="E501" s="20">
        <v>5</v>
      </c>
      <c r="F501" s="20">
        <v>7</v>
      </c>
      <c r="G501" s="20"/>
      <c r="H501" s="20"/>
      <c r="I501" s="22"/>
      <c r="J501" s="12"/>
      <c r="K501" s="12"/>
      <c r="L501"/>
    </row>
    <row r="502" spans="1:12" ht="12.75" customHeight="1" x14ac:dyDescent="0.25">
      <c r="A502" s="28">
        <v>41624</v>
      </c>
      <c r="B502" s="20">
        <v>6</v>
      </c>
      <c r="C502" s="20">
        <v>5.75</v>
      </c>
      <c r="D502" s="20">
        <v>5.25</v>
      </c>
      <c r="E502" s="20">
        <v>5</v>
      </c>
      <c r="F502" s="20">
        <v>7</v>
      </c>
      <c r="G502" s="20"/>
      <c r="H502" s="20"/>
      <c r="I502" s="23"/>
      <c r="J502" s="12"/>
      <c r="K502" s="12">
        <v>6.3</v>
      </c>
      <c r="L502"/>
    </row>
    <row r="503" spans="1:12" ht="12.75" customHeight="1" x14ac:dyDescent="0.25">
      <c r="A503" s="28">
        <v>41625</v>
      </c>
      <c r="B503" s="20">
        <v>6</v>
      </c>
      <c r="C503" s="20">
        <v>5.75</v>
      </c>
      <c r="D503" s="20">
        <v>5.25</v>
      </c>
      <c r="E503" s="20">
        <v>5</v>
      </c>
      <c r="F503" s="20">
        <v>7</v>
      </c>
      <c r="G503" s="20"/>
      <c r="H503" s="20"/>
      <c r="I503" s="22"/>
      <c r="J503" s="20"/>
      <c r="K503" s="20"/>
      <c r="L503"/>
    </row>
    <row r="504" spans="1:12" ht="12.75" customHeight="1" x14ac:dyDescent="0.25">
      <c r="A504" s="28">
        <v>41626</v>
      </c>
      <c r="B504" s="20">
        <v>6</v>
      </c>
      <c r="C504" s="20">
        <v>5.75</v>
      </c>
      <c r="D504" s="20">
        <v>5.25</v>
      </c>
      <c r="E504" s="20">
        <v>5</v>
      </c>
      <c r="F504" s="20">
        <v>7</v>
      </c>
      <c r="G504" s="20"/>
      <c r="H504" s="20"/>
      <c r="I504" s="22"/>
      <c r="J504" s="20"/>
      <c r="K504" s="20"/>
      <c r="L504"/>
    </row>
    <row r="505" spans="1:12" ht="12.75" customHeight="1" x14ac:dyDescent="0.25">
      <c r="A505" s="28">
        <v>41627</v>
      </c>
      <c r="B505" s="20">
        <v>6</v>
      </c>
      <c r="C505" s="20">
        <v>5.75</v>
      </c>
      <c r="D505" s="20">
        <v>5.25</v>
      </c>
      <c r="E505" s="20">
        <v>5</v>
      </c>
      <c r="F505" s="20">
        <v>7</v>
      </c>
      <c r="G505" s="20"/>
      <c r="H505" s="20"/>
      <c r="I505" s="22"/>
      <c r="J505" s="20"/>
      <c r="K505" s="20"/>
      <c r="L505"/>
    </row>
    <row r="506" spans="1:12" ht="12.75" customHeight="1" x14ac:dyDescent="0.25">
      <c r="A506" s="28">
        <v>41628</v>
      </c>
      <c r="B506" s="20">
        <v>6</v>
      </c>
      <c r="C506" s="20">
        <v>5.75</v>
      </c>
      <c r="D506" s="20">
        <v>5.25</v>
      </c>
      <c r="E506" s="20">
        <v>5</v>
      </c>
      <c r="F506" s="20">
        <v>7</v>
      </c>
      <c r="G506" s="20"/>
      <c r="H506" s="20"/>
      <c r="I506" s="22"/>
      <c r="J506" s="20"/>
      <c r="K506" s="20"/>
      <c r="L506"/>
    </row>
    <row r="507" spans="1:12" ht="12.75" customHeight="1" x14ac:dyDescent="0.25">
      <c r="A507" s="28">
        <v>41631</v>
      </c>
      <c r="B507" s="20">
        <v>6</v>
      </c>
      <c r="C507" s="20">
        <v>5.75</v>
      </c>
      <c r="D507" s="20">
        <v>5.25</v>
      </c>
      <c r="E507" s="20">
        <v>5</v>
      </c>
      <c r="F507" s="20">
        <v>7</v>
      </c>
      <c r="G507" s="20"/>
      <c r="H507" s="20"/>
      <c r="I507" s="22"/>
      <c r="J507" s="20"/>
      <c r="K507" s="20"/>
      <c r="L507"/>
    </row>
    <row r="508" spans="1:12" ht="12.75" customHeight="1" x14ac:dyDescent="0.25">
      <c r="A508" s="28">
        <v>41635</v>
      </c>
      <c r="B508" s="20">
        <v>6</v>
      </c>
      <c r="C508" s="20">
        <v>5.75</v>
      </c>
      <c r="D508" s="20">
        <v>5.25</v>
      </c>
      <c r="E508" s="20">
        <v>5</v>
      </c>
      <c r="F508" s="20">
        <v>7</v>
      </c>
      <c r="G508" s="20"/>
      <c r="H508" s="20"/>
      <c r="I508" s="22"/>
      <c r="J508" s="20"/>
      <c r="K508" s="20"/>
      <c r="L508"/>
    </row>
    <row r="509" spans="1:12" ht="12.75" customHeight="1" x14ac:dyDescent="0.25">
      <c r="A509" s="28">
        <v>41638</v>
      </c>
      <c r="B509" s="20">
        <v>6</v>
      </c>
      <c r="C509" s="20">
        <v>5.75</v>
      </c>
      <c r="D509" s="20">
        <v>5.25</v>
      </c>
      <c r="E509" s="20">
        <v>5</v>
      </c>
      <c r="F509" s="20">
        <v>7</v>
      </c>
      <c r="G509" s="20"/>
      <c r="H509" s="20"/>
      <c r="I509" s="22"/>
      <c r="J509" s="20"/>
      <c r="K509" s="20"/>
      <c r="L509"/>
    </row>
    <row r="510" spans="1:12" ht="12.75" customHeight="1" x14ac:dyDescent="0.25">
      <c r="A510" s="28">
        <v>41639</v>
      </c>
      <c r="B510" s="20">
        <v>6</v>
      </c>
      <c r="C510" s="20">
        <v>5.75</v>
      </c>
      <c r="D510" s="20">
        <v>5.25</v>
      </c>
      <c r="E510" s="20">
        <v>5</v>
      </c>
      <c r="F510" s="20">
        <v>7</v>
      </c>
      <c r="G510" s="20"/>
      <c r="H510" s="20"/>
      <c r="I510" s="22"/>
      <c r="J510" s="20"/>
      <c r="K510" s="20"/>
      <c r="L510"/>
    </row>
    <row r="511" spans="1:12" ht="12.75" customHeight="1" x14ac:dyDescent="0.25">
      <c r="A511" s="28">
        <v>41641</v>
      </c>
      <c r="B511" s="20">
        <v>6</v>
      </c>
      <c r="C511" s="20">
        <v>5.75</v>
      </c>
      <c r="D511" s="20">
        <v>5.25</v>
      </c>
      <c r="E511" s="20">
        <v>5</v>
      </c>
      <c r="F511" s="20">
        <v>7</v>
      </c>
      <c r="G511" s="20"/>
      <c r="H511" s="20"/>
      <c r="I511" s="22"/>
      <c r="J511" s="20"/>
      <c r="K511" s="20"/>
      <c r="L511"/>
    </row>
    <row r="512" spans="1:12" ht="12.75" customHeight="1" x14ac:dyDescent="0.25">
      <c r="A512" s="28">
        <v>41642</v>
      </c>
      <c r="B512" s="20">
        <v>6</v>
      </c>
      <c r="C512" s="20">
        <v>5.75</v>
      </c>
      <c r="D512" s="20">
        <v>5.25</v>
      </c>
      <c r="E512" s="20">
        <v>5</v>
      </c>
      <c r="F512" s="20">
        <v>7</v>
      </c>
      <c r="G512" s="20"/>
      <c r="H512" s="20"/>
      <c r="I512" s="22"/>
      <c r="J512" s="20"/>
      <c r="K512" s="20"/>
      <c r="L512"/>
    </row>
    <row r="513" spans="1:12" ht="12.75" customHeight="1" x14ac:dyDescent="0.25">
      <c r="A513" s="28">
        <v>41645</v>
      </c>
      <c r="B513" s="20">
        <v>6</v>
      </c>
      <c r="C513" s="20">
        <v>5.75</v>
      </c>
      <c r="D513" s="20">
        <v>5.25</v>
      </c>
      <c r="E513" s="20">
        <v>5</v>
      </c>
      <c r="F513" s="20">
        <v>7</v>
      </c>
      <c r="G513" s="20"/>
      <c r="H513" s="20"/>
      <c r="I513" s="22"/>
      <c r="J513" s="20"/>
      <c r="K513" s="20"/>
      <c r="L513"/>
    </row>
    <row r="514" spans="1:12" ht="12.75" customHeight="1" x14ac:dyDescent="0.25">
      <c r="A514" s="28">
        <v>41646</v>
      </c>
      <c r="B514" s="20">
        <v>6</v>
      </c>
      <c r="C514" s="20">
        <v>5.75</v>
      </c>
      <c r="D514" s="20">
        <v>5.25</v>
      </c>
      <c r="E514" s="20">
        <v>5</v>
      </c>
      <c r="F514" s="20">
        <v>7</v>
      </c>
      <c r="G514" s="20"/>
      <c r="H514" s="20"/>
      <c r="I514" s="22"/>
      <c r="J514" s="20"/>
      <c r="K514" s="20"/>
      <c r="L514"/>
    </row>
    <row r="515" spans="1:12" ht="12.75" customHeight="1" x14ac:dyDescent="0.25">
      <c r="A515" s="28">
        <v>41647</v>
      </c>
      <c r="B515" s="20">
        <v>6</v>
      </c>
      <c r="C515" s="20">
        <v>5.75</v>
      </c>
      <c r="D515" s="20">
        <v>5.25</v>
      </c>
      <c r="E515" s="20">
        <v>5</v>
      </c>
      <c r="F515" s="20">
        <v>7</v>
      </c>
      <c r="G515" s="20"/>
      <c r="H515" s="20"/>
      <c r="I515" s="22"/>
      <c r="J515" s="20"/>
      <c r="K515" s="20"/>
      <c r="L515"/>
    </row>
    <row r="516" spans="1:12" ht="12.75" customHeight="1" x14ac:dyDescent="0.25">
      <c r="A516" s="28">
        <v>41648</v>
      </c>
      <c r="B516" s="20">
        <v>6</v>
      </c>
      <c r="C516" s="20">
        <v>5.75</v>
      </c>
      <c r="D516" s="20">
        <v>5.25</v>
      </c>
      <c r="E516" s="20">
        <v>5</v>
      </c>
      <c r="F516" s="20">
        <v>7</v>
      </c>
      <c r="G516" s="20"/>
      <c r="H516" s="20"/>
      <c r="I516" s="22"/>
      <c r="J516" s="12"/>
      <c r="K516" s="12">
        <v>6.19</v>
      </c>
      <c r="L516"/>
    </row>
    <row r="517" spans="1:12" ht="12.75" customHeight="1" x14ac:dyDescent="0.25">
      <c r="A517" s="28">
        <v>41649</v>
      </c>
      <c r="B517" s="20">
        <v>6</v>
      </c>
      <c r="C517" s="20">
        <v>5.75</v>
      </c>
      <c r="D517" s="20">
        <v>5.25</v>
      </c>
      <c r="E517" s="20">
        <v>5</v>
      </c>
      <c r="F517" s="20">
        <v>7</v>
      </c>
      <c r="G517" s="20"/>
      <c r="H517" s="20"/>
      <c r="I517" s="22"/>
      <c r="J517" s="12"/>
      <c r="K517" s="12"/>
      <c r="L517"/>
    </row>
    <row r="518" spans="1:12" ht="12.75" customHeight="1" x14ac:dyDescent="0.25">
      <c r="A518" s="28">
        <v>41652</v>
      </c>
      <c r="B518" s="20">
        <v>6</v>
      </c>
      <c r="C518" s="20">
        <v>5.75</v>
      </c>
      <c r="D518" s="20">
        <v>5.25</v>
      </c>
      <c r="E518" s="20">
        <v>5</v>
      </c>
      <c r="F518" s="20">
        <v>7</v>
      </c>
      <c r="G518" s="20"/>
      <c r="H518" s="20"/>
      <c r="I518" s="19">
        <v>3.99</v>
      </c>
      <c r="J518" s="12">
        <v>4.1399999999999997</v>
      </c>
      <c r="K518" s="12"/>
      <c r="L518"/>
    </row>
    <row r="519" spans="1:12" ht="12.75" customHeight="1" x14ac:dyDescent="0.25">
      <c r="A519" s="28">
        <v>41653</v>
      </c>
      <c r="B519" s="20">
        <v>6</v>
      </c>
      <c r="C519" s="20">
        <v>5.75</v>
      </c>
      <c r="D519" s="20">
        <v>5.25</v>
      </c>
      <c r="E519" s="20">
        <v>5</v>
      </c>
      <c r="F519" s="20">
        <v>7</v>
      </c>
      <c r="G519" s="20"/>
      <c r="H519" s="20"/>
      <c r="I519" s="22"/>
      <c r="J519" s="20"/>
      <c r="K519" s="20"/>
      <c r="L519"/>
    </row>
    <row r="520" spans="1:12" ht="12.75" customHeight="1" x14ac:dyDescent="0.25">
      <c r="A520" s="28">
        <v>41654</v>
      </c>
      <c r="B520" s="20">
        <v>6</v>
      </c>
      <c r="C520" s="20">
        <v>5.75</v>
      </c>
      <c r="D520" s="20">
        <v>5.25</v>
      </c>
      <c r="E520" s="20">
        <v>5</v>
      </c>
      <c r="F520" s="20">
        <v>7</v>
      </c>
      <c r="G520" s="20"/>
      <c r="H520" s="20"/>
      <c r="I520" s="22"/>
      <c r="J520" s="20"/>
      <c r="K520" s="20"/>
      <c r="L520"/>
    </row>
    <row r="521" spans="1:12" ht="12.75" customHeight="1" x14ac:dyDescent="0.25">
      <c r="A521" s="28">
        <v>41655</v>
      </c>
      <c r="B521" s="20">
        <v>6</v>
      </c>
      <c r="C521" s="20">
        <v>5.75</v>
      </c>
      <c r="D521" s="20">
        <v>5.25</v>
      </c>
      <c r="E521" s="20">
        <v>5</v>
      </c>
      <c r="F521" s="20">
        <v>7</v>
      </c>
      <c r="G521" s="20"/>
      <c r="H521" s="20"/>
      <c r="I521" s="22"/>
      <c r="J521" s="20"/>
      <c r="K521" s="20"/>
      <c r="L521"/>
    </row>
    <row r="522" spans="1:12" ht="12.75" customHeight="1" x14ac:dyDescent="0.25">
      <c r="A522" s="28">
        <v>41656</v>
      </c>
      <c r="B522" s="20">
        <v>6</v>
      </c>
      <c r="C522" s="20">
        <v>5.75</v>
      </c>
      <c r="D522" s="20">
        <v>5.25</v>
      </c>
      <c r="E522" s="20">
        <v>5</v>
      </c>
      <c r="F522" s="20">
        <v>7</v>
      </c>
      <c r="G522" s="20"/>
      <c r="H522" s="20"/>
      <c r="I522" s="22"/>
      <c r="J522" s="20"/>
      <c r="K522" s="20"/>
      <c r="L522"/>
    </row>
    <row r="523" spans="1:12" ht="12.75" customHeight="1" x14ac:dyDescent="0.25">
      <c r="A523" s="28">
        <v>41659</v>
      </c>
      <c r="B523" s="20">
        <v>6</v>
      </c>
      <c r="C523" s="20">
        <v>5.75</v>
      </c>
      <c r="D523" s="20">
        <v>5.25</v>
      </c>
      <c r="E523" s="20">
        <v>5</v>
      </c>
      <c r="F523" s="20">
        <v>7</v>
      </c>
      <c r="G523" s="20"/>
      <c r="H523" s="20"/>
      <c r="I523" s="22"/>
      <c r="J523" s="20"/>
      <c r="K523" s="20"/>
      <c r="L523"/>
    </row>
    <row r="524" spans="1:12" ht="12.75" customHeight="1" x14ac:dyDescent="0.25">
      <c r="A524" s="28">
        <v>41660</v>
      </c>
      <c r="B524" s="20">
        <v>6</v>
      </c>
      <c r="C524" s="20">
        <v>5.75</v>
      </c>
      <c r="D524" s="20">
        <v>5.25</v>
      </c>
      <c r="E524" s="20">
        <v>5</v>
      </c>
      <c r="F524" s="20">
        <v>7</v>
      </c>
      <c r="G524" s="20"/>
      <c r="H524" s="20"/>
      <c r="I524" s="22"/>
      <c r="J524" s="20"/>
      <c r="K524" s="20"/>
      <c r="L524"/>
    </row>
    <row r="525" spans="1:12" ht="12.75" customHeight="1" x14ac:dyDescent="0.25">
      <c r="A525" s="28">
        <v>41661</v>
      </c>
      <c r="B525" s="20">
        <v>6</v>
      </c>
      <c r="C525" s="20">
        <v>5.75</v>
      </c>
      <c r="D525" s="20">
        <v>5.25</v>
      </c>
      <c r="E525" s="20">
        <v>5</v>
      </c>
      <c r="F525" s="20">
        <v>7</v>
      </c>
      <c r="G525" s="20"/>
      <c r="H525" s="20"/>
      <c r="I525" s="22"/>
      <c r="J525" s="20"/>
      <c r="K525" s="20"/>
      <c r="L525"/>
    </row>
    <row r="526" spans="1:12" ht="12.75" customHeight="1" x14ac:dyDescent="0.25">
      <c r="A526" s="28">
        <v>41662</v>
      </c>
      <c r="B526" s="20">
        <v>6</v>
      </c>
      <c r="C526" s="20">
        <v>5.75</v>
      </c>
      <c r="D526" s="20">
        <v>5.25</v>
      </c>
      <c r="E526" s="20">
        <v>5</v>
      </c>
      <c r="F526" s="20">
        <v>7</v>
      </c>
      <c r="G526" s="20"/>
      <c r="H526" s="20"/>
      <c r="I526" s="22"/>
      <c r="J526" s="20"/>
      <c r="K526" s="20"/>
      <c r="L526"/>
    </row>
    <row r="527" spans="1:12" ht="12.75" customHeight="1" x14ac:dyDescent="0.25">
      <c r="A527" s="28">
        <v>41663</v>
      </c>
      <c r="B527" s="20">
        <v>6</v>
      </c>
      <c r="C527" s="20">
        <v>5.75</v>
      </c>
      <c r="D527" s="20">
        <v>5.25</v>
      </c>
      <c r="E527" s="20">
        <v>5</v>
      </c>
      <c r="F527" s="20">
        <v>7</v>
      </c>
      <c r="G527" s="20"/>
      <c r="H527" s="20"/>
      <c r="I527" s="22"/>
      <c r="J527" s="20"/>
      <c r="K527" s="20"/>
      <c r="L527"/>
    </row>
    <row r="528" spans="1:12" ht="12.75" customHeight="1" x14ac:dyDescent="0.25">
      <c r="A528" s="28">
        <v>41666</v>
      </c>
      <c r="B528" s="20">
        <v>6</v>
      </c>
      <c r="C528" s="20">
        <v>5.75</v>
      </c>
      <c r="D528" s="20">
        <v>5.25</v>
      </c>
      <c r="E528" s="20">
        <v>5</v>
      </c>
      <c r="F528" s="20">
        <v>7</v>
      </c>
      <c r="G528" s="20"/>
      <c r="H528" s="20"/>
      <c r="I528" s="22"/>
      <c r="J528" s="20"/>
      <c r="K528" s="20"/>
      <c r="L528"/>
    </row>
    <row r="529" spans="1:12" ht="12.75" customHeight="1" x14ac:dyDescent="0.25">
      <c r="A529" s="28">
        <v>41667</v>
      </c>
      <c r="B529" s="20">
        <v>6</v>
      </c>
      <c r="C529" s="20">
        <v>5.75</v>
      </c>
      <c r="D529" s="20">
        <v>5.25</v>
      </c>
      <c r="E529" s="20">
        <v>5</v>
      </c>
      <c r="F529" s="20">
        <v>7</v>
      </c>
      <c r="G529" s="20"/>
      <c r="H529" s="20"/>
      <c r="I529" s="22"/>
      <c r="J529" s="20"/>
      <c r="K529" s="20"/>
      <c r="L529"/>
    </row>
    <row r="530" spans="1:12" ht="12.75" customHeight="1" x14ac:dyDescent="0.25">
      <c r="A530" s="28">
        <v>41668</v>
      </c>
      <c r="B530" s="20">
        <v>6</v>
      </c>
      <c r="C530" s="20">
        <v>5.75</v>
      </c>
      <c r="D530" s="20">
        <v>5.25</v>
      </c>
      <c r="E530" s="20">
        <v>5</v>
      </c>
      <c r="F530" s="20">
        <v>7</v>
      </c>
      <c r="G530" s="20"/>
      <c r="H530" s="20"/>
      <c r="I530" s="22"/>
      <c r="J530" s="20"/>
      <c r="K530" s="20"/>
      <c r="L530"/>
    </row>
    <row r="531" spans="1:12" ht="12.75" customHeight="1" x14ac:dyDescent="0.25">
      <c r="A531" s="28">
        <v>41669</v>
      </c>
      <c r="B531" s="20">
        <v>6</v>
      </c>
      <c r="C531" s="20">
        <v>5.75</v>
      </c>
      <c r="D531" s="20">
        <v>5.25</v>
      </c>
      <c r="E531" s="20">
        <v>5</v>
      </c>
      <c r="F531" s="20">
        <v>7</v>
      </c>
      <c r="G531" s="20"/>
      <c r="H531" s="20"/>
      <c r="I531" s="22"/>
      <c r="J531" s="20"/>
      <c r="K531" s="20"/>
      <c r="L531"/>
    </row>
    <row r="532" spans="1:12" ht="12.75" customHeight="1" x14ac:dyDescent="0.25">
      <c r="A532" s="28">
        <v>41670</v>
      </c>
      <c r="B532" s="20">
        <v>6</v>
      </c>
      <c r="C532" s="20">
        <v>5.75</v>
      </c>
      <c r="D532" s="20">
        <v>5.25</v>
      </c>
      <c r="E532" s="20">
        <v>5</v>
      </c>
      <c r="F532" s="20">
        <v>7</v>
      </c>
      <c r="G532" s="20"/>
      <c r="H532" s="20"/>
      <c r="I532" s="22"/>
      <c r="J532" s="20"/>
      <c r="K532" s="20"/>
      <c r="L532"/>
    </row>
    <row r="533" spans="1:12" ht="12.75" customHeight="1" x14ac:dyDescent="0.25">
      <c r="A533" s="28">
        <v>41673</v>
      </c>
      <c r="B533" s="20">
        <v>6</v>
      </c>
      <c r="C533" s="20">
        <v>5.75</v>
      </c>
      <c r="D533" s="20">
        <v>5.25</v>
      </c>
      <c r="E533" s="20">
        <v>5</v>
      </c>
      <c r="F533" s="20">
        <v>7</v>
      </c>
      <c r="G533" s="20"/>
      <c r="H533" s="20"/>
      <c r="I533" s="22"/>
      <c r="J533" s="20"/>
      <c r="K533" s="20"/>
      <c r="L533"/>
    </row>
    <row r="534" spans="1:12" ht="12.75" customHeight="1" x14ac:dyDescent="0.25">
      <c r="A534" s="28">
        <v>41674</v>
      </c>
      <c r="B534" s="20">
        <v>6</v>
      </c>
      <c r="C534" s="20">
        <v>5.75</v>
      </c>
      <c r="D534" s="20">
        <v>5.25</v>
      </c>
      <c r="E534" s="20">
        <v>5</v>
      </c>
      <c r="F534" s="20">
        <v>7</v>
      </c>
      <c r="G534" s="20"/>
      <c r="H534" s="20"/>
      <c r="I534" s="22"/>
      <c r="J534" s="20"/>
      <c r="K534" s="20"/>
      <c r="L534"/>
    </row>
    <row r="535" spans="1:12" ht="12.75" customHeight="1" x14ac:dyDescent="0.25">
      <c r="A535" s="28">
        <v>41675</v>
      </c>
      <c r="B535" s="20">
        <v>6</v>
      </c>
      <c r="C535" s="20">
        <v>5.75</v>
      </c>
      <c r="D535" s="20">
        <v>5.25</v>
      </c>
      <c r="E535" s="20">
        <v>5</v>
      </c>
      <c r="F535" s="20">
        <v>7</v>
      </c>
      <c r="G535" s="20"/>
      <c r="H535" s="20"/>
      <c r="I535" s="22"/>
      <c r="J535" s="20"/>
      <c r="K535" s="20"/>
      <c r="L535"/>
    </row>
    <row r="536" spans="1:12" ht="12.75" customHeight="1" x14ac:dyDescent="0.25">
      <c r="A536" s="28">
        <v>41676</v>
      </c>
      <c r="B536" s="20">
        <v>6</v>
      </c>
      <c r="C536" s="20">
        <v>5.75</v>
      </c>
      <c r="D536" s="20">
        <v>5.25</v>
      </c>
      <c r="E536" s="20">
        <v>5</v>
      </c>
      <c r="F536" s="20">
        <v>7</v>
      </c>
      <c r="G536" s="20"/>
      <c r="H536" s="20"/>
      <c r="I536" s="22"/>
      <c r="J536" s="20"/>
      <c r="K536" s="20"/>
      <c r="L536"/>
    </row>
    <row r="537" spans="1:12" ht="12.75" customHeight="1" x14ac:dyDescent="0.25">
      <c r="A537" s="28">
        <v>41677</v>
      </c>
      <c r="B537" s="20">
        <v>6</v>
      </c>
      <c r="C537" s="20">
        <v>5.75</v>
      </c>
      <c r="D537" s="20">
        <v>5.25</v>
      </c>
      <c r="E537" s="20">
        <v>5</v>
      </c>
      <c r="F537" s="20">
        <v>7</v>
      </c>
      <c r="G537" s="20"/>
      <c r="H537" s="20"/>
      <c r="I537" s="22"/>
      <c r="J537" s="20"/>
      <c r="K537" s="20"/>
      <c r="L537"/>
    </row>
    <row r="538" spans="1:12" ht="12.75" customHeight="1" x14ac:dyDescent="0.25">
      <c r="A538" s="28">
        <v>41680</v>
      </c>
      <c r="B538" s="20">
        <v>6</v>
      </c>
      <c r="C538" s="20">
        <v>5.75</v>
      </c>
      <c r="D538" s="20">
        <v>5.25</v>
      </c>
      <c r="E538" s="20">
        <v>5</v>
      </c>
      <c r="F538" s="20">
        <v>7</v>
      </c>
      <c r="G538" s="20"/>
      <c r="H538" s="20"/>
      <c r="I538" s="22"/>
      <c r="J538" s="20"/>
      <c r="K538" s="20"/>
      <c r="L538"/>
    </row>
    <row r="539" spans="1:12" ht="12.75" customHeight="1" x14ac:dyDescent="0.25">
      <c r="A539" s="28">
        <v>41681</v>
      </c>
      <c r="B539" s="20">
        <v>6</v>
      </c>
      <c r="C539" s="20">
        <v>5.75</v>
      </c>
      <c r="D539" s="20">
        <v>5.25</v>
      </c>
      <c r="E539" s="20">
        <v>5</v>
      </c>
      <c r="F539" s="20">
        <v>7</v>
      </c>
      <c r="G539" s="20"/>
      <c r="H539" s="20"/>
      <c r="I539" s="22"/>
      <c r="J539" s="20"/>
      <c r="K539" s="20"/>
      <c r="L539"/>
    </row>
    <row r="540" spans="1:12" ht="12.75" customHeight="1" x14ac:dyDescent="0.25">
      <c r="A540" s="28">
        <v>41682</v>
      </c>
      <c r="B540" s="20">
        <v>6</v>
      </c>
      <c r="C540" s="20">
        <v>5.75</v>
      </c>
      <c r="D540" s="20">
        <v>5.25</v>
      </c>
      <c r="E540" s="20">
        <v>5</v>
      </c>
      <c r="F540" s="20">
        <v>7</v>
      </c>
      <c r="G540" s="20"/>
      <c r="H540" s="20"/>
      <c r="I540" s="22"/>
      <c r="J540" s="20"/>
      <c r="K540" s="20"/>
      <c r="L540"/>
    </row>
    <row r="541" spans="1:12" ht="12.75" customHeight="1" x14ac:dyDescent="0.25">
      <c r="A541" s="28">
        <v>41683</v>
      </c>
      <c r="B541" s="20">
        <v>6</v>
      </c>
      <c r="C541" s="20">
        <v>5.75</v>
      </c>
      <c r="D541" s="20">
        <v>5.25</v>
      </c>
      <c r="E541" s="20">
        <v>5</v>
      </c>
      <c r="F541" s="20">
        <v>7</v>
      </c>
      <c r="G541" s="20"/>
      <c r="H541" s="20"/>
      <c r="I541" s="22">
        <v>4.3499999999999996</v>
      </c>
      <c r="J541" s="20"/>
      <c r="K541" s="20"/>
      <c r="L541"/>
    </row>
    <row r="542" spans="1:12" ht="12.75" customHeight="1" x14ac:dyDescent="0.25">
      <c r="A542" s="28">
        <v>41684</v>
      </c>
      <c r="B542" s="20">
        <v>6</v>
      </c>
      <c r="C542" s="20">
        <v>5.75</v>
      </c>
      <c r="D542" s="20">
        <v>5.25</v>
      </c>
      <c r="E542" s="20">
        <v>5</v>
      </c>
      <c r="F542" s="20">
        <v>7</v>
      </c>
      <c r="G542" s="20"/>
      <c r="H542" s="20"/>
      <c r="I542" s="22"/>
      <c r="J542" s="20"/>
      <c r="K542" s="20"/>
      <c r="L542"/>
    </row>
    <row r="543" spans="1:12" ht="12.75" customHeight="1" x14ac:dyDescent="0.25">
      <c r="A543" s="28">
        <v>41687</v>
      </c>
      <c r="B543" s="20">
        <v>6</v>
      </c>
      <c r="C543" s="20">
        <v>5.75</v>
      </c>
      <c r="D543" s="20">
        <v>5.25</v>
      </c>
      <c r="E543" s="20">
        <v>5</v>
      </c>
      <c r="F543" s="20">
        <v>7</v>
      </c>
      <c r="G543" s="20"/>
      <c r="H543" s="20"/>
      <c r="I543" s="22"/>
      <c r="J543" s="20"/>
      <c r="K543" s="20"/>
      <c r="L543"/>
    </row>
    <row r="544" spans="1:12" ht="12.75" customHeight="1" x14ac:dyDescent="0.25">
      <c r="A544" s="28">
        <v>41688</v>
      </c>
      <c r="B544" s="20">
        <v>6</v>
      </c>
      <c r="C544" s="20">
        <v>5.75</v>
      </c>
      <c r="D544" s="20">
        <v>5.25</v>
      </c>
      <c r="E544" s="20">
        <v>5</v>
      </c>
      <c r="F544" s="20">
        <v>7</v>
      </c>
      <c r="G544" s="20"/>
      <c r="H544" s="20"/>
      <c r="I544" s="22"/>
      <c r="J544" s="20"/>
      <c r="K544" s="20"/>
      <c r="L544"/>
    </row>
    <row r="545" spans="1:12" ht="12.75" customHeight="1" x14ac:dyDescent="0.25">
      <c r="A545" s="28">
        <v>41689</v>
      </c>
      <c r="B545" s="20">
        <v>6</v>
      </c>
      <c r="C545" s="20">
        <v>5.75</v>
      </c>
      <c r="D545" s="20">
        <v>5.25</v>
      </c>
      <c r="E545" s="20">
        <v>5</v>
      </c>
      <c r="F545" s="20">
        <v>7</v>
      </c>
      <c r="G545" s="20"/>
      <c r="H545" s="20"/>
      <c r="I545" s="22"/>
      <c r="J545" s="20"/>
      <c r="K545" s="20"/>
      <c r="L545"/>
    </row>
    <row r="546" spans="1:12" ht="12.75" customHeight="1" x14ac:dyDescent="0.25">
      <c r="A546" s="28">
        <v>41690</v>
      </c>
      <c r="B546" s="20">
        <v>6</v>
      </c>
      <c r="C546" s="20">
        <v>5.75</v>
      </c>
      <c r="D546" s="20">
        <v>5.25</v>
      </c>
      <c r="E546" s="20">
        <v>5</v>
      </c>
      <c r="F546" s="20">
        <v>7</v>
      </c>
      <c r="G546" s="20"/>
      <c r="H546" s="20"/>
      <c r="I546" s="22"/>
      <c r="J546" s="20"/>
      <c r="K546" s="20"/>
      <c r="L546"/>
    </row>
    <row r="547" spans="1:12" ht="12.75" customHeight="1" x14ac:dyDescent="0.25">
      <c r="A547" s="28">
        <v>41691</v>
      </c>
      <c r="B547" s="20">
        <v>6</v>
      </c>
      <c r="C547" s="20">
        <v>5.75</v>
      </c>
      <c r="D547" s="20">
        <v>5.25</v>
      </c>
      <c r="E547" s="20">
        <v>5</v>
      </c>
      <c r="F547" s="20">
        <v>7</v>
      </c>
      <c r="G547" s="20"/>
      <c r="H547" s="20"/>
      <c r="I547" s="22"/>
      <c r="J547" s="20"/>
      <c r="K547" s="20"/>
      <c r="L547"/>
    </row>
    <row r="548" spans="1:12" ht="12.75" customHeight="1" x14ac:dyDescent="0.25">
      <c r="A548" s="28">
        <v>41694</v>
      </c>
      <c r="B548" s="20">
        <v>6</v>
      </c>
      <c r="C548" s="20">
        <v>5.75</v>
      </c>
      <c r="D548" s="20">
        <v>5.25</v>
      </c>
      <c r="E548" s="20">
        <v>5</v>
      </c>
      <c r="F548" s="20">
        <v>7</v>
      </c>
      <c r="G548" s="20"/>
      <c r="H548" s="20"/>
      <c r="I548" s="22"/>
      <c r="J548" s="20"/>
      <c r="K548" s="20"/>
      <c r="L548"/>
    </row>
    <row r="549" spans="1:12" ht="12.75" customHeight="1" x14ac:dyDescent="0.25">
      <c r="A549" s="28">
        <v>41695</v>
      </c>
      <c r="B549" s="20">
        <v>6</v>
      </c>
      <c r="C549" s="20">
        <v>5.75</v>
      </c>
      <c r="D549" s="20">
        <v>5.25</v>
      </c>
      <c r="E549" s="20">
        <v>5</v>
      </c>
      <c r="F549" s="20">
        <v>7</v>
      </c>
      <c r="G549" s="20"/>
      <c r="H549" s="20"/>
      <c r="I549" s="22"/>
      <c r="J549" s="20"/>
      <c r="K549" s="20"/>
      <c r="L549"/>
    </row>
    <row r="550" spans="1:12" ht="12.75" customHeight="1" x14ac:dyDescent="0.25">
      <c r="A550" s="28">
        <v>41696</v>
      </c>
      <c r="B550" s="20">
        <v>6</v>
      </c>
      <c r="C550" s="20">
        <v>5.75</v>
      </c>
      <c r="D550" s="20">
        <v>5.25</v>
      </c>
      <c r="E550" s="20">
        <v>5</v>
      </c>
      <c r="F550" s="20">
        <v>7</v>
      </c>
      <c r="G550" s="20"/>
      <c r="H550" s="20"/>
      <c r="I550" s="22"/>
      <c r="J550" s="20"/>
      <c r="K550" s="20"/>
      <c r="L550"/>
    </row>
    <row r="551" spans="1:12" ht="12.75" customHeight="1" x14ac:dyDescent="0.25">
      <c r="A551" s="28">
        <v>41697</v>
      </c>
      <c r="B551" s="20">
        <v>6</v>
      </c>
      <c r="C551" s="20">
        <v>5.75</v>
      </c>
      <c r="D551" s="20">
        <v>5.25</v>
      </c>
      <c r="E551" s="20">
        <v>5</v>
      </c>
      <c r="F551" s="20">
        <v>7</v>
      </c>
      <c r="G551" s="20"/>
      <c r="H551" s="20"/>
      <c r="I551" s="22"/>
      <c r="J551" s="20"/>
      <c r="K551" s="20"/>
      <c r="L551"/>
    </row>
    <row r="552" spans="1:12" ht="12.75" customHeight="1" x14ac:dyDescent="0.25">
      <c r="A552" s="28">
        <v>41698</v>
      </c>
      <c r="B552" s="20">
        <v>6</v>
      </c>
      <c r="C552" s="20">
        <v>5.75</v>
      </c>
      <c r="D552" s="20">
        <v>5.25</v>
      </c>
      <c r="E552" s="20">
        <v>5</v>
      </c>
      <c r="F552" s="20">
        <v>7</v>
      </c>
      <c r="G552" s="20"/>
      <c r="H552" s="20"/>
      <c r="I552" s="22"/>
      <c r="J552" s="20"/>
      <c r="K552" s="20"/>
      <c r="L552"/>
    </row>
    <row r="553" spans="1:12" ht="12.75" customHeight="1" x14ac:dyDescent="0.25">
      <c r="A553" s="28">
        <v>41701</v>
      </c>
      <c r="B553" s="20">
        <v>6</v>
      </c>
      <c r="C553" s="20">
        <v>5.75</v>
      </c>
      <c r="D553" s="20">
        <v>5.25</v>
      </c>
      <c r="E553" s="20">
        <v>5</v>
      </c>
      <c r="F553" s="20">
        <v>7</v>
      </c>
      <c r="G553" s="20"/>
      <c r="H553" s="20"/>
      <c r="I553" s="22"/>
      <c r="J553" s="11"/>
      <c r="K553" s="11"/>
      <c r="L553"/>
    </row>
    <row r="554" spans="1:12" ht="12.75" customHeight="1" x14ac:dyDescent="0.25">
      <c r="A554" s="28">
        <v>41702</v>
      </c>
      <c r="B554" s="20">
        <v>6</v>
      </c>
      <c r="C554" s="20">
        <v>5.75</v>
      </c>
      <c r="D554" s="20">
        <v>5.25</v>
      </c>
      <c r="E554" s="20">
        <v>5</v>
      </c>
      <c r="F554" s="20">
        <v>7</v>
      </c>
      <c r="G554" s="20"/>
      <c r="H554" s="20"/>
      <c r="I554" s="22"/>
      <c r="J554" s="20"/>
      <c r="K554" s="20"/>
      <c r="L554"/>
    </row>
    <row r="555" spans="1:12" ht="12.75" customHeight="1" x14ac:dyDescent="0.25">
      <c r="A555" s="28">
        <v>41703</v>
      </c>
      <c r="B555" s="20">
        <v>6</v>
      </c>
      <c r="C555" s="20">
        <v>5.75</v>
      </c>
      <c r="D555" s="20">
        <v>5.25</v>
      </c>
      <c r="E555" s="20">
        <v>5</v>
      </c>
      <c r="F555" s="20">
        <v>7</v>
      </c>
      <c r="G555" s="20"/>
      <c r="H555" s="20"/>
      <c r="I555" s="22"/>
      <c r="J555" s="20"/>
      <c r="K555" s="20"/>
      <c r="L555"/>
    </row>
    <row r="556" spans="1:12" ht="12.75" customHeight="1" x14ac:dyDescent="0.25">
      <c r="A556" s="28">
        <v>41704</v>
      </c>
      <c r="B556" s="20">
        <v>6</v>
      </c>
      <c r="C556" s="20">
        <v>5.75</v>
      </c>
      <c r="D556" s="20">
        <v>5.25</v>
      </c>
      <c r="E556" s="20">
        <v>5</v>
      </c>
      <c r="F556" s="20">
        <v>7</v>
      </c>
      <c r="G556" s="20"/>
      <c r="H556" s="20"/>
      <c r="I556" s="22"/>
      <c r="J556" s="20"/>
      <c r="K556" s="20"/>
      <c r="L556"/>
    </row>
    <row r="557" spans="1:12" ht="12.75" customHeight="1" x14ac:dyDescent="0.25">
      <c r="A557" s="28">
        <v>41705</v>
      </c>
      <c r="B557" s="20">
        <v>6</v>
      </c>
      <c r="C557" s="20">
        <v>5.75</v>
      </c>
      <c r="D557" s="20">
        <v>5.25</v>
      </c>
      <c r="E557" s="20">
        <v>5</v>
      </c>
      <c r="F557" s="20">
        <v>7</v>
      </c>
      <c r="G557" s="20"/>
      <c r="H557" s="20"/>
      <c r="I557" s="22"/>
      <c r="J557" s="20"/>
      <c r="K557" s="20"/>
      <c r="L557"/>
    </row>
    <row r="558" spans="1:12" ht="12.75" customHeight="1" x14ac:dyDescent="0.25">
      <c r="A558" s="28">
        <v>41708</v>
      </c>
      <c r="B558" s="20">
        <v>6</v>
      </c>
      <c r="C558" s="20">
        <v>5.75</v>
      </c>
      <c r="D558" s="20">
        <v>5.25</v>
      </c>
      <c r="E558" s="20">
        <v>5</v>
      </c>
      <c r="F558" s="20">
        <v>7</v>
      </c>
      <c r="G558" s="20"/>
      <c r="H558" s="20"/>
      <c r="I558" s="22"/>
      <c r="J558" s="20"/>
      <c r="K558" s="20"/>
      <c r="L558"/>
    </row>
    <row r="559" spans="1:12" ht="12.75" customHeight="1" x14ac:dyDescent="0.25">
      <c r="A559" s="28">
        <v>41709</v>
      </c>
      <c r="B559" s="20">
        <v>6</v>
      </c>
      <c r="C559" s="20">
        <v>5.75</v>
      </c>
      <c r="D559" s="20">
        <v>5.25</v>
      </c>
      <c r="E559" s="20">
        <v>5</v>
      </c>
      <c r="F559" s="20">
        <v>7</v>
      </c>
      <c r="G559" s="20"/>
      <c r="H559" s="20"/>
      <c r="I559" s="22"/>
      <c r="J559" s="20"/>
      <c r="K559" s="20"/>
      <c r="L559"/>
    </row>
    <row r="560" spans="1:12" ht="12.75" customHeight="1" x14ac:dyDescent="0.25">
      <c r="A560" s="28">
        <v>41710</v>
      </c>
      <c r="B560" s="20">
        <v>6</v>
      </c>
      <c r="C560" s="20">
        <v>5.75</v>
      </c>
      <c r="D560" s="20">
        <v>5.25</v>
      </c>
      <c r="E560" s="20">
        <v>5</v>
      </c>
      <c r="F560" s="20">
        <v>7</v>
      </c>
      <c r="G560" s="20"/>
      <c r="H560" s="20"/>
      <c r="I560" s="22"/>
      <c r="J560" s="20"/>
      <c r="K560" s="20"/>
      <c r="L560"/>
    </row>
    <row r="561" spans="1:12" ht="12.75" customHeight="1" x14ac:dyDescent="0.25">
      <c r="A561" s="28">
        <v>41711</v>
      </c>
      <c r="B561" s="20">
        <v>6</v>
      </c>
      <c r="C561" s="20">
        <v>5.75</v>
      </c>
      <c r="D561" s="20">
        <v>5.25</v>
      </c>
      <c r="E561" s="20">
        <v>5</v>
      </c>
      <c r="F561" s="20">
        <v>7</v>
      </c>
      <c r="G561" s="20"/>
      <c r="H561" s="20"/>
      <c r="I561" s="22">
        <v>4.38</v>
      </c>
      <c r="J561" s="20"/>
      <c r="K561" s="20"/>
      <c r="L561"/>
    </row>
    <row r="562" spans="1:12" ht="12.75" customHeight="1" x14ac:dyDescent="0.25">
      <c r="A562" s="28">
        <v>41712</v>
      </c>
      <c r="B562" s="20">
        <v>6</v>
      </c>
      <c r="C562" s="20">
        <v>5.75</v>
      </c>
      <c r="D562" s="20">
        <v>5.25</v>
      </c>
      <c r="E562" s="20">
        <v>5</v>
      </c>
      <c r="F562" s="20">
        <v>7</v>
      </c>
      <c r="G562" s="20"/>
      <c r="H562" s="20"/>
      <c r="I562" s="22"/>
      <c r="J562" s="20"/>
      <c r="K562" s="20"/>
      <c r="L562"/>
    </row>
    <row r="563" spans="1:12" ht="12.75" customHeight="1" x14ac:dyDescent="0.25">
      <c r="A563" s="28">
        <v>41715</v>
      </c>
      <c r="B563" s="20">
        <v>6</v>
      </c>
      <c r="C563" s="20">
        <v>5.75</v>
      </c>
      <c r="D563" s="20">
        <v>5.25</v>
      </c>
      <c r="E563" s="20">
        <v>5</v>
      </c>
      <c r="F563" s="20">
        <v>7</v>
      </c>
      <c r="G563" s="20"/>
      <c r="H563" s="20"/>
      <c r="I563" s="22"/>
      <c r="J563" s="20"/>
      <c r="K563" s="20"/>
      <c r="L563"/>
    </row>
    <row r="564" spans="1:12" ht="12.75" customHeight="1" x14ac:dyDescent="0.25">
      <c r="A564" s="28">
        <v>41716</v>
      </c>
      <c r="B564" s="20">
        <v>6</v>
      </c>
      <c r="C564" s="20">
        <v>5.75</v>
      </c>
      <c r="D564" s="20">
        <v>5.25</v>
      </c>
      <c r="E564" s="20">
        <v>5</v>
      </c>
      <c r="F564" s="20">
        <v>7</v>
      </c>
      <c r="G564" s="20"/>
      <c r="H564" s="20"/>
      <c r="I564" s="22"/>
      <c r="J564" s="20"/>
      <c r="K564" s="20"/>
      <c r="L564"/>
    </row>
    <row r="565" spans="1:12" ht="12.75" customHeight="1" x14ac:dyDescent="0.25">
      <c r="A565" s="28">
        <v>41717</v>
      </c>
      <c r="B565" s="20">
        <v>6</v>
      </c>
      <c r="C565" s="20">
        <v>5.75</v>
      </c>
      <c r="D565" s="20">
        <v>5.25</v>
      </c>
      <c r="E565" s="20">
        <v>5</v>
      </c>
      <c r="F565" s="20">
        <v>7</v>
      </c>
      <c r="G565" s="20"/>
      <c r="H565" s="20"/>
      <c r="I565" s="22"/>
      <c r="J565" s="20"/>
      <c r="K565" s="20"/>
      <c r="L565"/>
    </row>
    <row r="566" spans="1:12" ht="12.75" customHeight="1" x14ac:dyDescent="0.25">
      <c r="A566" s="28">
        <v>41718</v>
      </c>
      <c r="B566" s="20">
        <v>6</v>
      </c>
      <c r="C566" s="20">
        <v>5.75</v>
      </c>
      <c r="D566" s="20">
        <v>5.25</v>
      </c>
      <c r="E566" s="20">
        <v>5</v>
      </c>
      <c r="F566" s="20">
        <v>7</v>
      </c>
      <c r="G566" s="20"/>
      <c r="H566" s="20"/>
      <c r="I566" s="22"/>
      <c r="J566" s="20"/>
      <c r="K566" s="20"/>
      <c r="L566"/>
    </row>
    <row r="567" spans="1:12" ht="12.75" customHeight="1" x14ac:dyDescent="0.25">
      <c r="A567" s="28">
        <v>41719</v>
      </c>
      <c r="B567" s="20">
        <v>6</v>
      </c>
      <c r="C567" s="20">
        <v>5.75</v>
      </c>
      <c r="D567" s="20">
        <v>5.25</v>
      </c>
      <c r="E567" s="20">
        <v>5</v>
      </c>
      <c r="F567" s="20">
        <v>7</v>
      </c>
      <c r="G567" s="20"/>
      <c r="H567" s="20"/>
      <c r="I567" s="22"/>
      <c r="J567" s="20"/>
      <c r="K567" s="20"/>
      <c r="L567"/>
    </row>
    <row r="568" spans="1:12" ht="12.75" customHeight="1" x14ac:dyDescent="0.25">
      <c r="A568" s="28">
        <v>41722</v>
      </c>
      <c r="B568" s="20">
        <v>6</v>
      </c>
      <c r="C568" s="20">
        <v>5.75</v>
      </c>
      <c r="D568" s="20">
        <v>5.25</v>
      </c>
      <c r="E568" s="20">
        <v>5</v>
      </c>
      <c r="F568" s="20">
        <v>7</v>
      </c>
      <c r="G568" s="20"/>
      <c r="H568" s="20"/>
      <c r="I568" s="22"/>
      <c r="J568" s="20"/>
      <c r="K568" s="20"/>
      <c r="L568"/>
    </row>
    <row r="569" spans="1:12" ht="12.75" customHeight="1" x14ac:dyDescent="0.25">
      <c r="A569" s="28">
        <v>41723</v>
      </c>
      <c r="B569" s="20">
        <v>6</v>
      </c>
      <c r="C569" s="20">
        <v>5.75</v>
      </c>
      <c r="D569" s="20">
        <v>5.25</v>
      </c>
      <c r="E569" s="20">
        <v>5</v>
      </c>
      <c r="F569" s="20">
        <v>7</v>
      </c>
      <c r="G569" s="20"/>
      <c r="H569" s="20"/>
      <c r="I569" s="22"/>
      <c r="J569" s="20"/>
      <c r="K569" s="20"/>
      <c r="L569"/>
    </row>
    <row r="570" spans="1:12" ht="12.75" customHeight="1" x14ac:dyDescent="0.25">
      <c r="A570" s="28">
        <v>41724</v>
      </c>
      <c r="B570" s="20">
        <v>6</v>
      </c>
      <c r="C570" s="20">
        <v>5.75</v>
      </c>
      <c r="D570" s="20">
        <v>5.25</v>
      </c>
      <c r="E570" s="20">
        <v>5</v>
      </c>
      <c r="F570" s="20">
        <v>7</v>
      </c>
      <c r="G570" s="20"/>
      <c r="H570" s="20"/>
      <c r="I570" s="22"/>
      <c r="J570" s="20"/>
      <c r="K570" s="20"/>
      <c r="L570"/>
    </row>
    <row r="571" spans="1:12" ht="12.75" customHeight="1" x14ac:dyDescent="0.25">
      <c r="A571" s="28">
        <v>41725</v>
      </c>
      <c r="B571" s="20">
        <v>6</v>
      </c>
      <c r="C571" s="20">
        <v>5.75</v>
      </c>
      <c r="D571" s="20">
        <v>5.25</v>
      </c>
      <c r="E571" s="20">
        <v>5</v>
      </c>
      <c r="F571" s="20">
        <v>7</v>
      </c>
      <c r="G571" s="20"/>
      <c r="H571" s="20"/>
      <c r="I571" s="22"/>
      <c r="J571" s="20"/>
      <c r="K571" s="20"/>
      <c r="L571"/>
    </row>
    <row r="572" spans="1:12" ht="12.75" customHeight="1" x14ac:dyDescent="0.25">
      <c r="A572" s="28">
        <v>41726</v>
      </c>
      <c r="B572" s="20">
        <v>6</v>
      </c>
      <c r="C572" s="20">
        <v>5.75</v>
      </c>
      <c r="D572" s="20">
        <v>5.3</v>
      </c>
      <c r="E572" s="20">
        <v>5</v>
      </c>
      <c r="F572" s="20">
        <v>7</v>
      </c>
      <c r="G572" s="20"/>
      <c r="H572" s="20"/>
      <c r="I572" s="22"/>
      <c r="J572" s="20"/>
      <c r="K572" s="20"/>
      <c r="L572"/>
    </row>
    <row r="573" spans="1:12" ht="12.75" customHeight="1" x14ac:dyDescent="0.25">
      <c r="A573" s="28">
        <v>41729</v>
      </c>
      <c r="B573" s="20">
        <v>6</v>
      </c>
      <c r="C573" s="20">
        <v>5.75</v>
      </c>
      <c r="D573" s="20">
        <v>5.25</v>
      </c>
      <c r="E573" s="20">
        <v>5</v>
      </c>
      <c r="F573" s="20">
        <v>7</v>
      </c>
      <c r="G573" s="20"/>
      <c r="H573" s="20"/>
      <c r="I573" s="22"/>
      <c r="J573" s="20"/>
      <c r="K573" s="20"/>
      <c r="L573"/>
    </row>
    <row r="574" spans="1:12" ht="12.75" customHeight="1" x14ac:dyDescent="0.25">
      <c r="A574" s="28">
        <v>41730</v>
      </c>
      <c r="B574" s="20">
        <v>6</v>
      </c>
      <c r="C574" s="20">
        <v>5.75</v>
      </c>
      <c r="D574" s="20">
        <v>5.25</v>
      </c>
      <c r="E574" s="20">
        <v>5</v>
      </c>
      <c r="F574" s="20">
        <v>7</v>
      </c>
      <c r="G574" s="20"/>
      <c r="H574" s="20"/>
      <c r="I574" s="22"/>
      <c r="J574" s="20"/>
      <c r="K574" s="20"/>
      <c r="L574"/>
    </row>
    <row r="575" spans="1:12" ht="12.75" customHeight="1" x14ac:dyDescent="0.25">
      <c r="A575" s="28">
        <v>41731</v>
      </c>
      <c r="B575" s="20">
        <v>6</v>
      </c>
      <c r="C575" s="20">
        <v>5.75</v>
      </c>
      <c r="D575" s="20">
        <v>5.25</v>
      </c>
      <c r="E575" s="20">
        <v>5</v>
      </c>
      <c r="F575" s="20">
        <v>7</v>
      </c>
      <c r="G575" s="20"/>
      <c r="H575" s="20"/>
      <c r="I575" s="22"/>
      <c r="J575" s="20"/>
      <c r="K575" s="20"/>
      <c r="L575"/>
    </row>
    <row r="576" spans="1:12" ht="12.75" customHeight="1" x14ac:dyDescent="0.25">
      <c r="A576" s="28">
        <v>41732</v>
      </c>
      <c r="B576" s="20">
        <v>6</v>
      </c>
      <c r="C576" s="20">
        <v>5.75</v>
      </c>
      <c r="D576" s="20">
        <v>5.25</v>
      </c>
      <c r="E576" s="20">
        <v>5</v>
      </c>
      <c r="F576" s="20">
        <v>7</v>
      </c>
      <c r="G576" s="20"/>
      <c r="H576" s="20"/>
      <c r="I576" s="22"/>
      <c r="J576" s="20"/>
      <c r="K576" s="20"/>
      <c r="L576"/>
    </row>
    <row r="577" spans="1:12" ht="12.75" customHeight="1" x14ac:dyDescent="0.25">
      <c r="A577" s="28">
        <v>41733</v>
      </c>
      <c r="B577" s="20">
        <v>6</v>
      </c>
      <c r="C577" s="20">
        <v>5.75</v>
      </c>
      <c r="D577" s="20">
        <v>5.25</v>
      </c>
      <c r="E577" s="20">
        <v>5</v>
      </c>
      <c r="F577" s="20">
        <v>7</v>
      </c>
      <c r="G577" s="20"/>
      <c r="H577" s="20"/>
      <c r="I577" s="22"/>
      <c r="J577" s="20"/>
      <c r="K577" s="20"/>
      <c r="L577"/>
    </row>
    <row r="578" spans="1:12" ht="12.75" customHeight="1" x14ac:dyDescent="0.25">
      <c r="A578" s="28">
        <v>41736</v>
      </c>
      <c r="B578" s="20">
        <v>6</v>
      </c>
      <c r="C578" s="20">
        <v>5.75</v>
      </c>
      <c r="D578" s="20">
        <v>5.25</v>
      </c>
      <c r="E578" s="20">
        <v>5</v>
      </c>
      <c r="F578" s="20">
        <v>7</v>
      </c>
      <c r="G578" s="20"/>
      <c r="H578" s="20"/>
      <c r="I578" s="22"/>
      <c r="J578" s="20"/>
      <c r="K578" s="20"/>
      <c r="L578"/>
    </row>
    <row r="579" spans="1:12" ht="12.75" customHeight="1" x14ac:dyDescent="0.25">
      <c r="A579" s="28">
        <v>41737</v>
      </c>
      <c r="B579" s="20">
        <v>6</v>
      </c>
      <c r="C579" s="20">
        <v>5.75</v>
      </c>
      <c r="D579" s="20">
        <v>5.25</v>
      </c>
      <c r="E579" s="20">
        <v>5</v>
      </c>
      <c r="F579" s="20">
        <v>7</v>
      </c>
      <c r="G579" s="20"/>
      <c r="H579" s="20"/>
      <c r="I579" s="22"/>
      <c r="J579" s="20"/>
      <c r="K579" s="20"/>
      <c r="L579"/>
    </row>
    <row r="580" spans="1:12" ht="12.75" customHeight="1" x14ac:dyDescent="0.25">
      <c r="A580" s="28">
        <v>41738</v>
      </c>
      <c r="B580" s="20">
        <v>6</v>
      </c>
      <c r="C580" s="20">
        <v>5.75</v>
      </c>
      <c r="D580" s="20">
        <v>5.25</v>
      </c>
      <c r="E580" s="20">
        <v>5</v>
      </c>
      <c r="F580" s="20">
        <v>7</v>
      </c>
      <c r="G580" s="20"/>
      <c r="H580" s="20"/>
      <c r="I580" s="22"/>
      <c r="J580" s="20"/>
      <c r="K580" s="20"/>
      <c r="L580"/>
    </row>
    <row r="581" spans="1:12" ht="12.75" customHeight="1" x14ac:dyDescent="0.25">
      <c r="A581" s="28">
        <v>41739</v>
      </c>
      <c r="B581" s="20">
        <v>6</v>
      </c>
      <c r="C581" s="20">
        <v>5.75</v>
      </c>
      <c r="D581" s="20">
        <v>5.25</v>
      </c>
      <c r="E581" s="20">
        <v>5</v>
      </c>
      <c r="F581" s="20">
        <v>7</v>
      </c>
      <c r="G581" s="20"/>
      <c r="H581" s="20"/>
      <c r="I581" s="22"/>
      <c r="J581" s="20"/>
      <c r="K581" s="20"/>
      <c r="L581"/>
    </row>
    <row r="582" spans="1:12" ht="12.75" customHeight="1" x14ac:dyDescent="0.25">
      <c r="A582" s="28">
        <v>41740</v>
      </c>
      <c r="B582" s="20">
        <v>6</v>
      </c>
      <c r="C582" s="20">
        <v>5.75</v>
      </c>
      <c r="D582" s="20">
        <v>5.25</v>
      </c>
      <c r="E582" s="20">
        <v>5</v>
      </c>
      <c r="F582" s="20">
        <v>7</v>
      </c>
      <c r="G582" s="20"/>
      <c r="H582" s="20"/>
      <c r="I582" s="22"/>
      <c r="J582" s="20"/>
      <c r="K582" s="20"/>
      <c r="L582"/>
    </row>
    <row r="583" spans="1:12" ht="12.75" customHeight="1" x14ac:dyDescent="0.25">
      <c r="A583" s="28">
        <v>41743</v>
      </c>
      <c r="B583" s="20">
        <v>6</v>
      </c>
      <c r="C583" s="20">
        <v>5.75</v>
      </c>
      <c r="D583" s="20">
        <v>5.25</v>
      </c>
      <c r="E583" s="20">
        <v>5</v>
      </c>
      <c r="F583" s="20">
        <v>7</v>
      </c>
      <c r="G583" s="20"/>
      <c r="H583" s="20"/>
      <c r="I583" s="22"/>
      <c r="J583" s="20"/>
      <c r="K583" s="20"/>
      <c r="L583"/>
    </row>
    <row r="584" spans="1:12" ht="12.75" customHeight="1" x14ac:dyDescent="0.25">
      <c r="A584" s="28">
        <v>41744</v>
      </c>
      <c r="B584" s="20">
        <v>6</v>
      </c>
      <c r="C584" s="20">
        <v>5.75</v>
      </c>
      <c r="D584" s="20">
        <v>5.25</v>
      </c>
      <c r="E584" s="20">
        <v>5</v>
      </c>
      <c r="F584" s="20">
        <v>7</v>
      </c>
      <c r="G584" s="20"/>
      <c r="H584" s="20"/>
      <c r="I584" s="22"/>
      <c r="J584" s="20"/>
      <c r="K584" s="20"/>
      <c r="L584"/>
    </row>
    <row r="585" spans="1:12" ht="12.75" customHeight="1" x14ac:dyDescent="0.25">
      <c r="A585" s="28">
        <v>41745</v>
      </c>
      <c r="B585" s="20">
        <v>6</v>
      </c>
      <c r="C585" s="20">
        <v>5.75</v>
      </c>
      <c r="D585" s="20">
        <v>5.25</v>
      </c>
      <c r="E585" s="20">
        <v>5</v>
      </c>
      <c r="F585" s="20">
        <v>7</v>
      </c>
      <c r="G585" s="20"/>
      <c r="H585" s="20"/>
      <c r="I585" s="22"/>
      <c r="J585" s="20"/>
      <c r="K585" s="20"/>
      <c r="L585"/>
    </row>
    <row r="586" spans="1:12" ht="12.75" customHeight="1" x14ac:dyDescent="0.25">
      <c r="A586" s="28">
        <v>41751</v>
      </c>
      <c r="B586" s="20">
        <v>6</v>
      </c>
      <c r="C586" s="20">
        <v>5.75</v>
      </c>
      <c r="D586" s="20">
        <v>5.25</v>
      </c>
      <c r="E586" s="20">
        <v>5</v>
      </c>
      <c r="F586" s="20">
        <v>7</v>
      </c>
      <c r="G586" s="20"/>
      <c r="H586" s="20"/>
      <c r="I586" s="22"/>
      <c r="J586" s="20"/>
      <c r="K586" s="20"/>
      <c r="L586"/>
    </row>
    <row r="587" spans="1:12" ht="12.75" customHeight="1" x14ac:dyDescent="0.25">
      <c r="A587" s="28">
        <v>41752</v>
      </c>
      <c r="B587" s="20">
        <v>6</v>
      </c>
      <c r="C587" s="20">
        <v>5.75</v>
      </c>
      <c r="D587" s="20">
        <v>5.25</v>
      </c>
      <c r="E587" s="20">
        <v>5</v>
      </c>
      <c r="F587" s="20">
        <v>7</v>
      </c>
      <c r="G587" s="20"/>
      <c r="H587" s="20"/>
      <c r="I587" s="24"/>
      <c r="J587" s="20"/>
      <c r="K587" s="20"/>
      <c r="L587"/>
    </row>
    <row r="588" spans="1:12" ht="12.75" customHeight="1" x14ac:dyDescent="0.25">
      <c r="A588" s="28">
        <v>41754</v>
      </c>
      <c r="B588" s="20">
        <v>6</v>
      </c>
      <c r="C588" s="20">
        <v>5.75</v>
      </c>
      <c r="D588" s="20">
        <v>5.25</v>
      </c>
      <c r="E588" s="20">
        <v>5</v>
      </c>
      <c r="F588" s="20">
        <v>7</v>
      </c>
      <c r="G588" s="20"/>
      <c r="H588" s="20"/>
      <c r="I588" s="22"/>
      <c r="J588" s="20"/>
      <c r="K588" s="20"/>
      <c r="L588"/>
    </row>
    <row r="589" spans="1:12" ht="12.75" customHeight="1" x14ac:dyDescent="0.25">
      <c r="A589" s="28">
        <v>41757</v>
      </c>
      <c r="B589" s="20">
        <v>6</v>
      </c>
      <c r="C589" s="20">
        <v>5.75</v>
      </c>
      <c r="D589" s="20">
        <v>5.25</v>
      </c>
      <c r="E589" s="20">
        <v>5</v>
      </c>
      <c r="F589" s="20">
        <v>7</v>
      </c>
      <c r="G589" s="20"/>
      <c r="H589" s="20"/>
      <c r="I589" s="24"/>
      <c r="J589" s="20"/>
      <c r="K589" s="20"/>
      <c r="L589"/>
    </row>
    <row r="590" spans="1:12" ht="12.75" customHeight="1" x14ac:dyDescent="0.25">
      <c r="A590" s="28">
        <v>41758</v>
      </c>
      <c r="B590" s="20">
        <v>6</v>
      </c>
      <c r="C590" s="20">
        <v>5.75</v>
      </c>
      <c r="D590" s="20">
        <v>5.25</v>
      </c>
      <c r="E590" s="20">
        <v>5</v>
      </c>
      <c r="F590" s="20">
        <v>7</v>
      </c>
      <c r="G590" s="20"/>
      <c r="H590" s="20"/>
      <c r="I590" s="22"/>
      <c r="J590" s="20"/>
      <c r="K590" s="20"/>
      <c r="L590"/>
    </row>
    <row r="591" spans="1:12" ht="12.75" customHeight="1" x14ac:dyDescent="0.25">
      <c r="A591" s="28">
        <v>41759</v>
      </c>
      <c r="B591" s="20">
        <v>6</v>
      </c>
      <c r="C591" s="20">
        <v>5.75</v>
      </c>
      <c r="D591" s="20">
        <v>5.25</v>
      </c>
      <c r="E591" s="20">
        <v>5</v>
      </c>
      <c r="F591" s="20">
        <v>7</v>
      </c>
      <c r="G591" s="20"/>
      <c r="H591" s="20"/>
      <c r="I591" s="22"/>
      <c r="J591" s="20"/>
      <c r="K591" s="20"/>
      <c r="L591"/>
    </row>
    <row r="592" spans="1:12" ht="12.75" customHeight="1" x14ac:dyDescent="0.25">
      <c r="A592" s="28">
        <v>41761</v>
      </c>
      <c r="B592" s="20">
        <v>6</v>
      </c>
      <c r="C592" s="20">
        <v>5.75</v>
      </c>
      <c r="D592" s="20">
        <v>5.25</v>
      </c>
      <c r="E592" s="20">
        <v>5</v>
      </c>
      <c r="F592" s="20">
        <v>7</v>
      </c>
      <c r="G592" s="20"/>
      <c r="H592" s="20"/>
      <c r="I592" s="22"/>
      <c r="J592" s="20"/>
      <c r="K592" s="20"/>
      <c r="L592"/>
    </row>
    <row r="593" spans="1:12" ht="12.75" customHeight="1" x14ac:dyDescent="0.25">
      <c r="A593" s="28">
        <v>41764</v>
      </c>
      <c r="B593" s="20">
        <v>6</v>
      </c>
      <c r="C593" s="20">
        <v>5.75</v>
      </c>
      <c r="D593" s="20">
        <v>5.25</v>
      </c>
      <c r="E593" s="20">
        <v>5</v>
      </c>
      <c r="F593" s="20">
        <v>7</v>
      </c>
      <c r="G593" s="20"/>
      <c r="H593" s="20"/>
      <c r="I593" s="22"/>
      <c r="J593" s="20"/>
      <c r="K593" s="20"/>
      <c r="L593"/>
    </row>
    <row r="594" spans="1:12" ht="12.75" customHeight="1" x14ac:dyDescent="0.25">
      <c r="A594" s="28">
        <v>41765</v>
      </c>
      <c r="B594" s="20">
        <v>6</v>
      </c>
      <c r="C594" s="20">
        <v>5.75</v>
      </c>
      <c r="D594" s="20">
        <v>5.25</v>
      </c>
      <c r="E594" s="20">
        <v>5</v>
      </c>
      <c r="F594" s="20">
        <v>7</v>
      </c>
      <c r="G594" s="20"/>
      <c r="H594" s="20"/>
      <c r="I594" s="22"/>
      <c r="J594" s="20"/>
      <c r="K594" s="20"/>
      <c r="L594"/>
    </row>
    <row r="595" spans="1:12" ht="12.75" customHeight="1" x14ac:dyDescent="0.25">
      <c r="A595" s="28">
        <v>41766</v>
      </c>
      <c r="B595" s="20">
        <v>6</v>
      </c>
      <c r="C595" s="20">
        <v>5.75</v>
      </c>
      <c r="D595" s="20">
        <v>5.25</v>
      </c>
      <c r="E595" s="20">
        <v>5</v>
      </c>
      <c r="F595" s="20">
        <v>7</v>
      </c>
      <c r="G595" s="20"/>
      <c r="H595" s="20"/>
      <c r="I595" s="22"/>
      <c r="J595" s="20"/>
      <c r="K595" s="20"/>
      <c r="L595"/>
    </row>
    <row r="596" spans="1:12" ht="12.75" customHeight="1" x14ac:dyDescent="0.25">
      <c r="A596" s="28">
        <v>41767</v>
      </c>
      <c r="B596" s="20">
        <v>6</v>
      </c>
      <c r="C596" s="20">
        <v>5.75</v>
      </c>
      <c r="D596" s="20">
        <v>5.25</v>
      </c>
      <c r="E596" s="20">
        <v>5</v>
      </c>
      <c r="F596" s="20">
        <v>7</v>
      </c>
      <c r="G596" s="20"/>
      <c r="H596" s="20"/>
      <c r="I596" s="22"/>
      <c r="J596" s="20"/>
      <c r="K596" s="20"/>
      <c r="L596"/>
    </row>
    <row r="597" spans="1:12" ht="12.75" customHeight="1" x14ac:dyDescent="0.25">
      <c r="A597" s="28">
        <v>41768</v>
      </c>
      <c r="B597" s="20">
        <v>6</v>
      </c>
      <c r="C597" s="20">
        <v>5.75</v>
      </c>
      <c r="D597" s="20">
        <v>5.25</v>
      </c>
      <c r="E597" s="20">
        <v>5</v>
      </c>
      <c r="F597" s="20">
        <v>7</v>
      </c>
      <c r="G597" s="20"/>
      <c r="H597" s="20"/>
      <c r="I597" s="22"/>
      <c r="J597" s="20"/>
      <c r="K597" s="20"/>
      <c r="L597"/>
    </row>
    <row r="598" spans="1:12" ht="12.75" customHeight="1" x14ac:dyDescent="0.25">
      <c r="A598" s="28">
        <v>41771</v>
      </c>
      <c r="B598" s="20">
        <v>6</v>
      </c>
      <c r="C598" s="20">
        <v>5.75</v>
      </c>
      <c r="D598" s="20">
        <v>5.25</v>
      </c>
      <c r="E598" s="20">
        <v>5</v>
      </c>
      <c r="F598" s="20">
        <v>7</v>
      </c>
      <c r="G598" s="20"/>
      <c r="H598" s="20"/>
      <c r="I598" s="22"/>
      <c r="J598" s="20"/>
      <c r="K598" s="20"/>
      <c r="L598"/>
    </row>
    <row r="599" spans="1:12" ht="12.75" customHeight="1" x14ac:dyDescent="0.25">
      <c r="A599" s="28">
        <v>41772</v>
      </c>
      <c r="B599" s="20">
        <v>6</v>
      </c>
      <c r="C599" s="20">
        <v>5.75</v>
      </c>
      <c r="D599" s="20">
        <v>5.25</v>
      </c>
      <c r="E599" s="20">
        <v>5</v>
      </c>
      <c r="F599" s="20">
        <v>7</v>
      </c>
      <c r="G599" s="20"/>
      <c r="H599" s="20"/>
      <c r="I599" s="22">
        <v>4.0999999999999996</v>
      </c>
      <c r="J599" s="20"/>
      <c r="K599" s="20"/>
      <c r="L599"/>
    </row>
    <row r="600" spans="1:12" ht="12.75" customHeight="1" x14ac:dyDescent="0.25">
      <c r="A600" s="28">
        <v>41773</v>
      </c>
      <c r="B600" s="20">
        <v>6</v>
      </c>
      <c r="C600" s="20">
        <v>5.75</v>
      </c>
      <c r="D600" s="20">
        <v>5.25</v>
      </c>
      <c r="E600" s="20">
        <v>5</v>
      </c>
      <c r="F600" s="20">
        <v>7</v>
      </c>
      <c r="G600" s="20"/>
      <c r="H600" s="20"/>
      <c r="I600" s="22"/>
      <c r="J600" s="20"/>
      <c r="K600" s="20"/>
      <c r="L600"/>
    </row>
    <row r="601" spans="1:12" ht="12.75" customHeight="1" x14ac:dyDescent="0.25">
      <c r="A601" s="28">
        <v>41774</v>
      </c>
      <c r="B601" s="20">
        <v>6</v>
      </c>
      <c r="C601" s="20">
        <v>5.75</v>
      </c>
      <c r="D601" s="20">
        <v>5.25</v>
      </c>
      <c r="E601" s="20">
        <v>5</v>
      </c>
      <c r="F601" s="20">
        <v>7</v>
      </c>
      <c r="G601" s="20"/>
      <c r="H601" s="20"/>
      <c r="I601" s="22"/>
      <c r="J601" s="20"/>
      <c r="K601" s="20"/>
      <c r="L601"/>
    </row>
    <row r="602" spans="1:12" ht="12.75" customHeight="1" x14ac:dyDescent="0.25">
      <c r="A602" s="28">
        <v>41775</v>
      </c>
      <c r="B602" s="20">
        <v>6</v>
      </c>
      <c r="C602" s="20">
        <v>5.75</v>
      </c>
      <c r="D602" s="20">
        <v>5.25</v>
      </c>
      <c r="E602" s="20">
        <v>5</v>
      </c>
      <c r="F602" s="20">
        <v>7</v>
      </c>
      <c r="G602" s="20"/>
      <c r="H602" s="20"/>
      <c r="I602" s="22"/>
      <c r="J602" s="20"/>
      <c r="K602" s="20"/>
      <c r="L602"/>
    </row>
    <row r="603" spans="1:12" ht="12.75" customHeight="1" x14ac:dyDescent="0.25">
      <c r="A603" s="28">
        <v>41778</v>
      </c>
      <c r="B603" s="20">
        <v>6</v>
      </c>
      <c r="C603" s="20">
        <v>5.75</v>
      </c>
      <c r="D603" s="20">
        <v>7</v>
      </c>
      <c r="E603" s="20">
        <v>5</v>
      </c>
      <c r="F603" s="20">
        <v>7</v>
      </c>
      <c r="G603" s="20"/>
      <c r="H603" s="20"/>
      <c r="I603" s="22"/>
      <c r="J603" s="20"/>
      <c r="K603" s="20"/>
      <c r="L603"/>
    </row>
    <row r="604" spans="1:12" ht="12.75" customHeight="1" x14ac:dyDescent="0.25">
      <c r="A604" s="28">
        <v>41779</v>
      </c>
      <c r="B604" s="20">
        <v>6</v>
      </c>
      <c r="C604" s="20">
        <v>5.75</v>
      </c>
      <c r="D604" s="20">
        <v>6.75</v>
      </c>
      <c r="E604" s="20">
        <v>5</v>
      </c>
      <c r="F604" s="20">
        <v>7</v>
      </c>
      <c r="G604" s="20"/>
      <c r="H604" s="20"/>
      <c r="I604" s="22"/>
      <c r="J604" s="20"/>
      <c r="K604" s="20"/>
      <c r="L604"/>
    </row>
    <row r="605" spans="1:12" ht="12.75" customHeight="1" x14ac:dyDescent="0.25">
      <c r="A605" s="28">
        <v>41780</v>
      </c>
      <c r="B605" s="20">
        <v>6</v>
      </c>
      <c r="C605" s="20"/>
      <c r="D605" s="20">
        <v>5.25</v>
      </c>
      <c r="E605" s="20">
        <v>5</v>
      </c>
      <c r="F605" s="20">
        <v>7</v>
      </c>
      <c r="G605" s="29">
        <v>5.25</v>
      </c>
      <c r="H605" s="19"/>
      <c r="I605" s="22"/>
      <c r="J605" s="20"/>
      <c r="K605" s="20"/>
      <c r="L605"/>
    </row>
    <row r="606" spans="1:12" ht="12.75" customHeight="1" x14ac:dyDescent="0.25">
      <c r="A606" s="28">
        <v>41781</v>
      </c>
      <c r="B606" s="20">
        <v>6</v>
      </c>
      <c r="C606" s="20"/>
      <c r="D606" s="20">
        <v>5.25</v>
      </c>
      <c r="E606" s="20">
        <v>5</v>
      </c>
      <c r="F606" s="20">
        <v>7</v>
      </c>
      <c r="G606" s="29">
        <v>5.25</v>
      </c>
      <c r="H606" s="19"/>
      <c r="I606" s="22"/>
      <c r="J606" s="20"/>
      <c r="K606" s="20"/>
      <c r="L606"/>
    </row>
    <row r="607" spans="1:12" ht="12.75" customHeight="1" x14ac:dyDescent="0.25">
      <c r="A607" s="28">
        <v>41782</v>
      </c>
      <c r="B607" s="20">
        <v>6</v>
      </c>
      <c r="C607" s="20"/>
      <c r="D607" s="20">
        <v>5.25</v>
      </c>
      <c r="E607" s="20">
        <v>5</v>
      </c>
      <c r="F607" s="20">
        <v>7</v>
      </c>
      <c r="G607" s="29">
        <v>5.25</v>
      </c>
      <c r="H607" s="19"/>
      <c r="I607" s="22"/>
      <c r="J607" s="20"/>
      <c r="K607" s="20"/>
      <c r="L607"/>
    </row>
    <row r="608" spans="1:12" ht="12.75" customHeight="1" x14ac:dyDescent="0.25">
      <c r="A608" s="28">
        <v>41785</v>
      </c>
      <c r="B608" s="20">
        <v>6</v>
      </c>
      <c r="C608" s="20"/>
      <c r="D608" s="20">
        <v>5.25</v>
      </c>
      <c r="E608" s="20">
        <v>5</v>
      </c>
      <c r="F608" s="20">
        <v>7</v>
      </c>
      <c r="G608" s="29">
        <v>5.25</v>
      </c>
      <c r="H608" s="19"/>
      <c r="I608" s="22"/>
      <c r="J608" s="20"/>
      <c r="K608" s="20"/>
      <c r="L608"/>
    </row>
    <row r="609" spans="1:12" ht="12.75" customHeight="1" x14ac:dyDescent="0.25">
      <c r="A609" s="28">
        <v>41786</v>
      </c>
      <c r="B609" s="20">
        <v>6</v>
      </c>
      <c r="C609" s="20"/>
      <c r="D609" s="20">
        <v>5.25</v>
      </c>
      <c r="E609" s="20">
        <v>5</v>
      </c>
      <c r="F609" s="20">
        <v>7</v>
      </c>
      <c r="G609" s="29">
        <v>5.25</v>
      </c>
      <c r="H609" s="19"/>
      <c r="I609" s="22"/>
      <c r="J609" s="20"/>
      <c r="K609" s="20"/>
      <c r="L609"/>
    </row>
    <row r="610" spans="1:12" ht="12.75" customHeight="1" x14ac:dyDescent="0.25">
      <c r="A610" s="28">
        <v>41787</v>
      </c>
      <c r="B610" s="20">
        <v>6</v>
      </c>
      <c r="C610" s="20"/>
      <c r="D610" s="20">
        <v>5.25</v>
      </c>
      <c r="E610" s="20">
        <v>5</v>
      </c>
      <c r="F610" s="20">
        <v>7</v>
      </c>
      <c r="G610" s="29">
        <v>5.25</v>
      </c>
      <c r="H610" s="19"/>
      <c r="I610" s="22"/>
      <c r="J610" s="20"/>
      <c r="K610" s="20"/>
      <c r="L610"/>
    </row>
    <row r="611" spans="1:12" ht="12.75" customHeight="1" x14ac:dyDescent="0.25">
      <c r="A611" s="28">
        <v>41789</v>
      </c>
      <c r="B611" s="20">
        <v>6</v>
      </c>
      <c r="C611" s="20"/>
      <c r="D611" s="20">
        <v>5.25</v>
      </c>
      <c r="E611" s="20">
        <v>5</v>
      </c>
      <c r="F611" s="20">
        <v>7</v>
      </c>
      <c r="G611" s="29">
        <v>5.25</v>
      </c>
      <c r="H611" s="19"/>
      <c r="I611" s="22"/>
      <c r="J611" s="20"/>
      <c r="K611" s="20"/>
      <c r="L611"/>
    </row>
    <row r="612" spans="1:12" ht="12.75" customHeight="1" x14ac:dyDescent="0.25">
      <c r="A612" s="28">
        <v>41792</v>
      </c>
      <c r="B612" s="20">
        <v>6</v>
      </c>
      <c r="C612" s="20"/>
      <c r="D612" s="20">
        <v>5.25</v>
      </c>
      <c r="E612" s="20">
        <v>5</v>
      </c>
      <c r="F612" s="20">
        <v>7</v>
      </c>
      <c r="G612" s="29">
        <v>5.25</v>
      </c>
      <c r="H612" s="19"/>
      <c r="I612" s="22"/>
      <c r="J612" s="20"/>
      <c r="K612" s="20"/>
      <c r="L612"/>
    </row>
    <row r="613" spans="1:12" ht="12.75" customHeight="1" x14ac:dyDescent="0.25">
      <c r="A613" s="28">
        <v>41793</v>
      </c>
      <c r="B613" s="20">
        <v>6</v>
      </c>
      <c r="C613" s="20"/>
      <c r="D613" s="20">
        <v>5.25</v>
      </c>
      <c r="E613" s="20">
        <v>5</v>
      </c>
      <c r="F613" s="20">
        <v>7</v>
      </c>
      <c r="G613" s="29">
        <v>5.25</v>
      </c>
      <c r="H613" s="19"/>
      <c r="I613" s="22"/>
      <c r="J613" s="20"/>
      <c r="K613" s="20"/>
      <c r="L613"/>
    </row>
    <row r="614" spans="1:12" ht="12.75" customHeight="1" x14ac:dyDescent="0.25">
      <c r="A614" s="28">
        <v>41794</v>
      </c>
      <c r="B614" s="20">
        <v>6</v>
      </c>
      <c r="C614" s="20"/>
      <c r="D614" s="20">
        <v>5.25</v>
      </c>
      <c r="E614" s="20">
        <v>5</v>
      </c>
      <c r="F614" s="20">
        <v>7</v>
      </c>
      <c r="G614" s="29">
        <v>5.25</v>
      </c>
      <c r="H614" s="19">
        <v>5.73</v>
      </c>
      <c r="I614" s="22"/>
      <c r="J614" s="20"/>
      <c r="K614" s="20"/>
      <c r="L614"/>
    </row>
    <row r="615" spans="1:12" ht="12.75" customHeight="1" x14ac:dyDescent="0.25">
      <c r="A615" s="28">
        <v>41795</v>
      </c>
      <c r="B615" s="20">
        <v>6</v>
      </c>
      <c r="C615" s="20"/>
      <c r="D615" s="20">
        <v>5.25</v>
      </c>
      <c r="E615" s="20">
        <v>5</v>
      </c>
      <c r="F615" s="20">
        <v>7</v>
      </c>
      <c r="G615" s="29">
        <v>5.25</v>
      </c>
      <c r="H615" s="19">
        <v>5.73</v>
      </c>
      <c r="I615" s="22"/>
      <c r="J615" s="20"/>
      <c r="K615" s="20"/>
      <c r="L615"/>
    </row>
    <row r="616" spans="1:12" ht="12.75" customHeight="1" x14ac:dyDescent="0.25">
      <c r="A616" s="28">
        <v>41796</v>
      </c>
      <c r="B616" s="20">
        <v>6</v>
      </c>
      <c r="C616" s="20"/>
      <c r="D616" s="20">
        <v>5.25</v>
      </c>
      <c r="E616" s="20">
        <v>5</v>
      </c>
      <c r="F616" s="20">
        <v>7</v>
      </c>
      <c r="G616" s="29">
        <v>5.25</v>
      </c>
      <c r="H616" s="19">
        <v>5.73</v>
      </c>
      <c r="I616" s="22"/>
      <c r="J616" s="20"/>
      <c r="K616" s="20"/>
      <c r="L616"/>
    </row>
    <row r="617" spans="1:12" ht="12.75" customHeight="1" x14ac:dyDescent="0.25">
      <c r="A617" s="28">
        <v>41800</v>
      </c>
      <c r="B617" s="20">
        <v>6</v>
      </c>
      <c r="C617" s="20"/>
      <c r="D617" s="20">
        <v>5.25</v>
      </c>
      <c r="E617" s="20">
        <v>5</v>
      </c>
      <c r="F617" s="20">
        <v>7</v>
      </c>
      <c r="G617" s="29">
        <v>5.25</v>
      </c>
      <c r="H617" s="19">
        <v>5.73</v>
      </c>
      <c r="I617" s="22"/>
      <c r="J617" s="20"/>
      <c r="K617" s="20"/>
      <c r="L617"/>
    </row>
    <row r="618" spans="1:12" ht="12.75" customHeight="1" x14ac:dyDescent="0.25">
      <c r="A618" s="28">
        <v>41801</v>
      </c>
      <c r="B618" s="20">
        <v>6</v>
      </c>
      <c r="C618" s="20"/>
      <c r="D618" s="20">
        <v>5.25</v>
      </c>
      <c r="E618" s="20">
        <v>5</v>
      </c>
      <c r="F618" s="20">
        <v>7</v>
      </c>
      <c r="G618" s="29">
        <v>5.25</v>
      </c>
      <c r="H618" s="19">
        <v>5.73</v>
      </c>
      <c r="I618" s="22"/>
      <c r="J618" s="20"/>
      <c r="K618" s="20"/>
      <c r="L618"/>
    </row>
    <row r="619" spans="1:12" ht="12.75" customHeight="1" x14ac:dyDescent="0.25">
      <c r="A619" s="28">
        <v>41802</v>
      </c>
      <c r="B619" s="20">
        <v>6</v>
      </c>
      <c r="C619" s="20"/>
      <c r="D619" s="20">
        <v>5.25</v>
      </c>
      <c r="E619" s="20">
        <v>5</v>
      </c>
      <c r="F619" s="20">
        <v>7</v>
      </c>
      <c r="G619" s="29">
        <v>5.25</v>
      </c>
      <c r="H619" s="19">
        <v>5.73</v>
      </c>
      <c r="I619" s="22">
        <v>4.1500000000000004</v>
      </c>
      <c r="J619" s="20"/>
      <c r="K619" s="20"/>
      <c r="L619"/>
    </row>
    <row r="620" spans="1:12" ht="12.75" customHeight="1" x14ac:dyDescent="0.25">
      <c r="A620" s="28">
        <v>41803</v>
      </c>
      <c r="B620" s="20">
        <v>6</v>
      </c>
      <c r="C620" s="20"/>
      <c r="D620" s="20">
        <v>5.25</v>
      </c>
      <c r="E620" s="20">
        <v>5</v>
      </c>
      <c r="F620" s="20">
        <v>7</v>
      </c>
      <c r="G620" s="29">
        <v>5.25</v>
      </c>
      <c r="H620" s="19">
        <v>5.73</v>
      </c>
      <c r="I620" s="22"/>
      <c r="J620" s="20"/>
      <c r="K620" s="20"/>
      <c r="L620"/>
    </row>
    <row r="621" spans="1:12" ht="12.75" customHeight="1" x14ac:dyDescent="0.25">
      <c r="A621" s="28">
        <v>41806</v>
      </c>
      <c r="B621" s="20">
        <v>6</v>
      </c>
      <c r="C621" s="20"/>
      <c r="D621" s="20">
        <v>5.25</v>
      </c>
      <c r="E621" s="20">
        <v>5</v>
      </c>
      <c r="F621" s="20">
        <v>7</v>
      </c>
      <c r="G621" s="29">
        <v>5.25</v>
      </c>
      <c r="H621" s="19">
        <v>5.73</v>
      </c>
      <c r="I621" s="20"/>
      <c r="J621" s="20"/>
      <c r="K621" s="20"/>
      <c r="L621"/>
    </row>
    <row r="622" spans="1:12" ht="12.75" customHeight="1" x14ac:dyDescent="0.25">
      <c r="A622" s="28">
        <v>41808</v>
      </c>
      <c r="B622" s="20">
        <v>6</v>
      </c>
      <c r="C622" s="20"/>
      <c r="D622" s="20">
        <v>5.25</v>
      </c>
      <c r="E622" s="20">
        <v>5</v>
      </c>
      <c r="F622" s="20">
        <v>7</v>
      </c>
      <c r="G622" s="29">
        <v>5.25</v>
      </c>
      <c r="H622" s="19">
        <v>5.73</v>
      </c>
      <c r="I622" s="22"/>
      <c r="J622" s="20"/>
      <c r="K622" s="20"/>
      <c r="L622"/>
    </row>
    <row r="623" spans="1:12" ht="12.75" customHeight="1" x14ac:dyDescent="0.25">
      <c r="A623" s="28">
        <v>41809</v>
      </c>
      <c r="B623" s="20">
        <v>6</v>
      </c>
      <c r="C623" s="20"/>
      <c r="D623" s="20">
        <v>5.25</v>
      </c>
      <c r="E623" s="20">
        <v>5</v>
      </c>
      <c r="F623" s="20">
        <v>7</v>
      </c>
      <c r="G623" s="29">
        <v>5.25</v>
      </c>
      <c r="H623" s="19">
        <v>5.73</v>
      </c>
      <c r="I623" s="22"/>
      <c r="J623" s="20"/>
      <c r="K623" s="20"/>
      <c r="L623"/>
    </row>
    <row r="624" spans="1:12" ht="12.75" customHeight="1" x14ac:dyDescent="0.25">
      <c r="A624" s="28">
        <v>41810</v>
      </c>
      <c r="B624" s="20">
        <v>6</v>
      </c>
      <c r="C624" s="20"/>
      <c r="D624" s="20">
        <v>5.25</v>
      </c>
      <c r="E624" s="20">
        <v>5</v>
      </c>
      <c r="F624" s="20">
        <v>7</v>
      </c>
      <c r="G624" s="29">
        <v>5.25</v>
      </c>
      <c r="H624" s="19">
        <v>5.73</v>
      </c>
      <c r="I624" s="22"/>
      <c r="J624" s="20"/>
      <c r="K624" s="20"/>
      <c r="L624"/>
    </row>
    <row r="625" spans="1:12" ht="12.75" customHeight="1" x14ac:dyDescent="0.25">
      <c r="A625" s="28">
        <v>41813</v>
      </c>
      <c r="B625" s="20">
        <v>6</v>
      </c>
      <c r="C625" s="20"/>
      <c r="D625" s="20">
        <v>5.25</v>
      </c>
      <c r="E625" s="20">
        <v>5</v>
      </c>
      <c r="F625" s="20">
        <v>7</v>
      </c>
      <c r="G625" s="29">
        <v>5.25</v>
      </c>
      <c r="H625" s="19">
        <v>5.73</v>
      </c>
      <c r="I625" s="22"/>
      <c r="J625" s="20"/>
      <c r="K625" s="20"/>
      <c r="L625"/>
    </row>
    <row r="626" spans="1:12" ht="12.75" customHeight="1" x14ac:dyDescent="0.25">
      <c r="A626" s="28">
        <v>41814</v>
      </c>
      <c r="B626" s="20">
        <v>6</v>
      </c>
      <c r="C626" s="20"/>
      <c r="D626" s="20">
        <v>5.25</v>
      </c>
      <c r="E626" s="20">
        <v>5</v>
      </c>
      <c r="F626" s="20">
        <v>7</v>
      </c>
      <c r="G626" s="29">
        <v>5.25</v>
      </c>
      <c r="H626" s="19">
        <v>5.73</v>
      </c>
      <c r="I626" s="22"/>
      <c r="J626" s="20"/>
      <c r="K626" s="20"/>
      <c r="L626"/>
    </row>
    <row r="627" spans="1:12" ht="12.75" customHeight="1" x14ac:dyDescent="0.25">
      <c r="A627" s="28">
        <v>41815</v>
      </c>
      <c r="B627" s="20">
        <v>6</v>
      </c>
      <c r="C627" s="20"/>
      <c r="D627" s="20">
        <v>5.25</v>
      </c>
      <c r="E627" s="20">
        <v>5</v>
      </c>
      <c r="F627" s="20">
        <v>7</v>
      </c>
      <c r="G627" s="29">
        <v>5.25</v>
      </c>
      <c r="H627" s="19">
        <v>5.73</v>
      </c>
      <c r="I627" s="22"/>
      <c r="J627" s="20"/>
      <c r="K627" s="20"/>
      <c r="L627"/>
    </row>
    <row r="628" spans="1:12" ht="12.75" customHeight="1" x14ac:dyDescent="0.25">
      <c r="A628" s="28">
        <v>41816</v>
      </c>
      <c r="B628" s="20">
        <v>6</v>
      </c>
      <c r="C628" s="20"/>
      <c r="D628" s="20">
        <v>5.25</v>
      </c>
      <c r="E628" s="20">
        <v>5</v>
      </c>
      <c r="F628" s="20">
        <v>7</v>
      </c>
      <c r="G628" s="29">
        <v>5.25</v>
      </c>
      <c r="H628" s="19">
        <v>5.73</v>
      </c>
      <c r="I628" s="22"/>
      <c r="J628" s="20"/>
      <c r="K628" s="20"/>
      <c r="L628"/>
    </row>
    <row r="629" spans="1:12" ht="12.75" customHeight="1" x14ac:dyDescent="0.25">
      <c r="A629" s="28">
        <v>41817</v>
      </c>
      <c r="B629" s="20">
        <v>6</v>
      </c>
      <c r="C629" s="20"/>
      <c r="D629" s="20">
        <v>5.25</v>
      </c>
      <c r="E629" s="20">
        <v>5</v>
      </c>
      <c r="F629" s="20">
        <v>7</v>
      </c>
      <c r="G629" s="29">
        <v>5.25</v>
      </c>
      <c r="H629" s="19">
        <v>5.73</v>
      </c>
      <c r="I629" s="22"/>
      <c r="J629" s="20"/>
      <c r="K629" s="20"/>
      <c r="L629"/>
    </row>
    <row r="630" spans="1:12" ht="12.75" customHeight="1" x14ac:dyDescent="0.25">
      <c r="A630" s="28">
        <v>41820</v>
      </c>
      <c r="B630" s="20">
        <v>6</v>
      </c>
      <c r="C630" s="20"/>
      <c r="D630" s="20">
        <v>5.25</v>
      </c>
      <c r="E630" s="20">
        <v>5</v>
      </c>
      <c r="F630" s="20">
        <v>7</v>
      </c>
      <c r="G630" s="29">
        <v>5.25</v>
      </c>
      <c r="H630" s="19">
        <v>5.73</v>
      </c>
      <c r="I630" s="22"/>
      <c r="J630" s="20"/>
      <c r="K630" s="20"/>
      <c r="L630"/>
    </row>
    <row r="631" spans="1:12" ht="12.75" customHeight="1" x14ac:dyDescent="0.25">
      <c r="A631" s="28">
        <v>41821</v>
      </c>
      <c r="B631" s="20">
        <v>6</v>
      </c>
      <c r="C631" s="20"/>
      <c r="D631" s="20">
        <v>5.25</v>
      </c>
      <c r="E631" s="20">
        <v>5</v>
      </c>
      <c r="F631" s="20">
        <v>7</v>
      </c>
      <c r="G631" s="29">
        <v>5.25</v>
      </c>
      <c r="H631" s="19">
        <v>5.73</v>
      </c>
      <c r="I631" s="22"/>
      <c r="J631" s="20"/>
      <c r="K631" s="20"/>
      <c r="L631"/>
    </row>
    <row r="632" spans="1:12" ht="12.75" customHeight="1" x14ac:dyDescent="0.25">
      <c r="A632" s="28">
        <v>41822</v>
      </c>
      <c r="B632" s="20">
        <v>6</v>
      </c>
      <c r="C632" s="20"/>
      <c r="D632" s="20">
        <v>5.25</v>
      </c>
      <c r="E632" s="20">
        <v>5</v>
      </c>
      <c r="F632" s="20">
        <v>7</v>
      </c>
      <c r="G632" s="29">
        <v>5.25</v>
      </c>
      <c r="H632" s="19">
        <v>5.73</v>
      </c>
      <c r="I632" s="22"/>
      <c r="J632" s="20"/>
      <c r="K632" s="20"/>
      <c r="L632"/>
    </row>
    <row r="633" spans="1:12" ht="12.75" customHeight="1" x14ac:dyDescent="0.25">
      <c r="A633" s="28">
        <v>41823</v>
      </c>
      <c r="B633" s="20">
        <v>6</v>
      </c>
      <c r="C633" s="20"/>
      <c r="D633" s="20">
        <v>5.25</v>
      </c>
      <c r="E633" s="20">
        <v>5</v>
      </c>
      <c r="F633" s="20">
        <v>7</v>
      </c>
      <c r="G633" s="29">
        <v>5.25</v>
      </c>
      <c r="H633" s="19">
        <v>5.73</v>
      </c>
      <c r="I633" s="22"/>
      <c r="J633" s="20"/>
      <c r="K633" s="20"/>
      <c r="L633"/>
    </row>
    <row r="634" spans="1:12" ht="12.75" customHeight="1" x14ac:dyDescent="0.25">
      <c r="A634" s="28">
        <v>41824</v>
      </c>
      <c r="B634" s="20">
        <v>6</v>
      </c>
      <c r="C634" s="20"/>
      <c r="D634" s="20">
        <v>5.25</v>
      </c>
      <c r="E634" s="20">
        <v>5</v>
      </c>
      <c r="F634" s="20">
        <v>7</v>
      </c>
      <c r="G634" s="29">
        <v>5.25</v>
      </c>
      <c r="H634" s="19">
        <v>5.73</v>
      </c>
      <c r="I634" s="22"/>
      <c r="J634" s="20"/>
      <c r="K634" s="20"/>
      <c r="L634"/>
    </row>
    <row r="635" spans="1:12" ht="12.75" customHeight="1" x14ac:dyDescent="0.25">
      <c r="A635" s="28">
        <v>41827</v>
      </c>
      <c r="B635" s="20">
        <v>6</v>
      </c>
      <c r="C635" s="20"/>
      <c r="D635" s="20">
        <v>5.25</v>
      </c>
      <c r="E635" s="20">
        <v>5</v>
      </c>
      <c r="F635" s="20">
        <v>7</v>
      </c>
      <c r="G635" s="29">
        <v>5.25</v>
      </c>
      <c r="H635" s="19">
        <v>5.73</v>
      </c>
      <c r="I635" s="22"/>
      <c r="J635" s="20"/>
      <c r="K635" s="20"/>
      <c r="L635"/>
    </row>
    <row r="636" spans="1:12" ht="12.75" customHeight="1" x14ac:dyDescent="0.25">
      <c r="A636" s="28">
        <v>41828</v>
      </c>
      <c r="B636" s="20">
        <v>6</v>
      </c>
      <c r="C636" s="20"/>
      <c r="D636" s="20">
        <v>5.25</v>
      </c>
      <c r="E636" s="20">
        <v>5</v>
      </c>
      <c r="F636" s="20">
        <v>7</v>
      </c>
      <c r="G636" s="29">
        <v>5.25</v>
      </c>
      <c r="H636" s="19">
        <v>5.73</v>
      </c>
      <c r="I636" s="22"/>
      <c r="J636" s="20"/>
      <c r="K636" s="20"/>
      <c r="L636"/>
    </row>
    <row r="637" spans="1:12" ht="12.75" customHeight="1" x14ac:dyDescent="0.25">
      <c r="A637" s="28">
        <v>41829</v>
      </c>
      <c r="B637" s="20">
        <v>6</v>
      </c>
      <c r="C637" s="20"/>
      <c r="D637" s="20">
        <v>5.25</v>
      </c>
      <c r="E637" s="20">
        <v>5</v>
      </c>
      <c r="F637" s="20">
        <v>7</v>
      </c>
      <c r="G637" s="29">
        <v>5.25</v>
      </c>
      <c r="H637" s="19">
        <v>5.73</v>
      </c>
      <c r="I637" s="22"/>
      <c r="J637" s="20"/>
      <c r="K637" s="20"/>
      <c r="L637"/>
    </row>
    <row r="638" spans="1:12" ht="12.75" customHeight="1" x14ac:dyDescent="0.25">
      <c r="A638" s="28">
        <v>41830</v>
      </c>
      <c r="B638" s="20">
        <v>6</v>
      </c>
      <c r="C638" s="20"/>
      <c r="D638" s="20">
        <v>5.25</v>
      </c>
      <c r="E638" s="20">
        <v>5</v>
      </c>
      <c r="F638" s="20">
        <v>7</v>
      </c>
      <c r="G638" s="29">
        <v>5.25</v>
      </c>
      <c r="H638" s="19">
        <v>5.73</v>
      </c>
      <c r="I638" s="22"/>
      <c r="J638" s="20"/>
      <c r="K638" s="20"/>
      <c r="L638"/>
    </row>
    <row r="639" spans="1:12" ht="12.75" customHeight="1" x14ac:dyDescent="0.25">
      <c r="A639" s="28">
        <v>41831</v>
      </c>
      <c r="B639" s="20">
        <v>6</v>
      </c>
      <c r="C639" s="20"/>
      <c r="D639" s="20">
        <v>5.25</v>
      </c>
      <c r="E639" s="20">
        <v>5</v>
      </c>
      <c r="F639" s="20">
        <v>7</v>
      </c>
      <c r="G639" s="29">
        <v>5.25</v>
      </c>
      <c r="H639" s="19">
        <v>5.73</v>
      </c>
      <c r="I639" s="22">
        <v>4.0999999999999996</v>
      </c>
      <c r="J639" s="20"/>
      <c r="K639" s="20"/>
      <c r="L639"/>
    </row>
    <row r="640" spans="1:12" ht="12.75" customHeight="1" x14ac:dyDescent="0.25">
      <c r="A640" s="28">
        <v>41834</v>
      </c>
      <c r="B640" s="20">
        <v>6</v>
      </c>
      <c r="C640" s="20"/>
      <c r="D640" s="20">
        <v>5.25</v>
      </c>
      <c r="E640" s="20">
        <v>5</v>
      </c>
      <c r="F640" s="20">
        <v>7</v>
      </c>
      <c r="G640" s="29">
        <v>5.25</v>
      </c>
      <c r="H640" s="19">
        <v>5.73</v>
      </c>
      <c r="I640" s="22"/>
      <c r="J640" s="20"/>
      <c r="K640" s="20"/>
      <c r="L640"/>
    </row>
    <row r="641" spans="1:12" ht="12.75" customHeight="1" x14ac:dyDescent="0.25">
      <c r="A641" s="28">
        <v>41835</v>
      </c>
      <c r="B641" s="20">
        <v>6</v>
      </c>
      <c r="C641" s="20"/>
      <c r="D641" s="20">
        <v>5.25</v>
      </c>
      <c r="E641" s="20">
        <v>5</v>
      </c>
      <c r="F641" s="20">
        <v>7</v>
      </c>
      <c r="G641" s="29">
        <v>5.25</v>
      </c>
      <c r="H641" s="19">
        <v>5.73</v>
      </c>
      <c r="I641" s="20"/>
      <c r="J641" s="20"/>
      <c r="K641" s="20"/>
      <c r="L641"/>
    </row>
    <row r="642" spans="1:12" ht="12.75" customHeight="1" x14ac:dyDescent="0.25">
      <c r="A642" s="28">
        <v>41836</v>
      </c>
      <c r="B642" s="20">
        <v>6</v>
      </c>
      <c r="C642" s="20"/>
      <c r="D642" s="20">
        <v>5.25</v>
      </c>
      <c r="E642" s="20">
        <v>5</v>
      </c>
      <c r="F642" s="20">
        <v>7</v>
      </c>
      <c r="G642" s="29">
        <v>5.25</v>
      </c>
      <c r="H642" s="19">
        <v>5.73</v>
      </c>
      <c r="I642" s="20"/>
      <c r="J642" s="20"/>
      <c r="K642" s="20"/>
      <c r="L642"/>
    </row>
    <row r="643" spans="1:12" ht="12.75" customHeight="1" x14ac:dyDescent="0.25">
      <c r="A643" s="28">
        <v>41837</v>
      </c>
      <c r="B643" s="20">
        <v>6</v>
      </c>
      <c r="C643" s="20"/>
      <c r="D643" s="20">
        <v>5.25</v>
      </c>
      <c r="E643" s="20">
        <v>5</v>
      </c>
      <c r="F643" s="20">
        <v>7</v>
      </c>
      <c r="G643" s="29">
        <v>5.25</v>
      </c>
      <c r="H643" s="19">
        <v>5.73</v>
      </c>
      <c r="I643" s="20"/>
      <c r="J643" s="20"/>
      <c r="K643" s="20"/>
      <c r="L643"/>
    </row>
    <row r="644" spans="1:12" ht="12.75" customHeight="1" x14ac:dyDescent="0.25">
      <c r="A644" s="28">
        <v>41838</v>
      </c>
      <c r="B644" s="20">
        <v>6</v>
      </c>
      <c r="C644" s="20"/>
      <c r="D644" s="20">
        <v>5.25</v>
      </c>
      <c r="E644" s="20">
        <v>5</v>
      </c>
      <c r="F644" s="20">
        <v>7</v>
      </c>
      <c r="G644" s="29">
        <v>5.25</v>
      </c>
      <c r="H644" s="19">
        <v>5.73</v>
      </c>
      <c r="I644" s="20"/>
      <c r="J644" s="20"/>
      <c r="K644" s="20"/>
      <c r="L644"/>
    </row>
    <row r="645" spans="1:12" ht="12.75" customHeight="1" x14ac:dyDescent="0.25">
      <c r="A645" s="28">
        <v>41841</v>
      </c>
      <c r="B645" s="20">
        <v>6</v>
      </c>
      <c r="C645" s="20"/>
      <c r="D645" s="20">
        <v>5.25</v>
      </c>
      <c r="E645" s="20">
        <v>5</v>
      </c>
      <c r="F645" s="20">
        <v>7</v>
      </c>
      <c r="G645" s="29">
        <v>5.25</v>
      </c>
      <c r="H645" s="19">
        <v>5.73</v>
      </c>
      <c r="I645" s="20"/>
      <c r="J645" s="20"/>
      <c r="K645" s="20"/>
      <c r="L645"/>
    </row>
    <row r="646" spans="1:12" ht="12.75" customHeight="1" x14ac:dyDescent="0.25">
      <c r="A646" s="28">
        <v>41842</v>
      </c>
      <c r="B646" s="20">
        <v>6</v>
      </c>
      <c r="C646" s="20"/>
      <c r="D646" s="20">
        <v>5.25</v>
      </c>
      <c r="E646" s="20">
        <v>5</v>
      </c>
      <c r="F646" s="20">
        <v>7</v>
      </c>
      <c r="G646" s="29">
        <v>5.25</v>
      </c>
      <c r="H646" s="19">
        <v>5.73</v>
      </c>
      <c r="I646" s="20"/>
      <c r="J646" s="20"/>
      <c r="K646" s="20"/>
      <c r="L646"/>
    </row>
    <row r="647" spans="1:12" ht="12.75" customHeight="1" x14ac:dyDescent="0.25">
      <c r="A647" s="28">
        <v>41843</v>
      </c>
      <c r="B647" s="20">
        <v>6</v>
      </c>
      <c r="C647" s="20"/>
      <c r="D647" s="20">
        <v>5.25</v>
      </c>
      <c r="E647" s="20">
        <v>5</v>
      </c>
      <c r="F647" s="20">
        <v>7</v>
      </c>
      <c r="G647" s="29">
        <v>5.25</v>
      </c>
      <c r="H647" s="19">
        <v>5.73</v>
      </c>
      <c r="I647" s="20"/>
      <c r="J647" s="20"/>
      <c r="K647" s="20"/>
      <c r="L647"/>
    </row>
    <row r="648" spans="1:12" ht="12.75" customHeight="1" x14ac:dyDescent="0.25">
      <c r="A648" s="28">
        <v>41844</v>
      </c>
      <c r="B648" s="20">
        <v>6</v>
      </c>
      <c r="C648" s="20"/>
      <c r="D648" s="20">
        <v>5.25</v>
      </c>
      <c r="E648" s="20">
        <v>5</v>
      </c>
      <c r="F648" s="20">
        <v>7</v>
      </c>
      <c r="G648" s="29">
        <v>5.25</v>
      </c>
      <c r="H648" s="19">
        <v>5.73</v>
      </c>
      <c r="I648" s="20"/>
      <c r="J648" s="20"/>
      <c r="K648" s="20"/>
      <c r="L648"/>
    </row>
    <row r="649" spans="1:12" ht="12.75" customHeight="1" x14ac:dyDescent="0.25">
      <c r="A649" s="28">
        <v>41845</v>
      </c>
      <c r="B649" s="20">
        <v>6</v>
      </c>
      <c r="C649" s="20"/>
      <c r="D649" s="20">
        <v>5.25</v>
      </c>
      <c r="E649" s="20">
        <v>5</v>
      </c>
      <c r="F649" s="20">
        <v>7</v>
      </c>
      <c r="G649" s="29">
        <v>5.25</v>
      </c>
      <c r="H649" s="19">
        <v>5.73</v>
      </c>
      <c r="I649" s="20"/>
      <c r="J649" s="20"/>
      <c r="K649" s="20"/>
      <c r="L649"/>
    </row>
    <row r="650" spans="1:12" ht="12.75" customHeight="1" x14ac:dyDescent="0.25">
      <c r="A650" s="28">
        <v>41848</v>
      </c>
      <c r="B650" s="20">
        <v>6</v>
      </c>
      <c r="C650" s="20"/>
      <c r="D650" s="20">
        <v>5.25</v>
      </c>
      <c r="E650" s="20">
        <v>5</v>
      </c>
      <c r="F650" s="20">
        <v>7</v>
      </c>
      <c r="G650" s="29">
        <v>5.25</v>
      </c>
      <c r="H650" s="19">
        <v>5.73</v>
      </c>
      <c r="I650" s="20"/>
      <c r="J650" s="20"/>
      <c r="K650" s="20"/>
      <c r="L650"/>
    </row>
    <row r="651" spans="1:12" ht="12.75" customHeight="1" x14ac:dyDescent="0.25">
      <c r="A651" s="28">
        <v>41849</v>
      </c>
      <c r="B651" s="20">
        <v>6</v>
      </c>
      <c r="C651" s="20"/>
      <c r="D651" s="20">
        <v>5.25</v>
      </c>
      <c r="E651" s="20">
        <v>5</v>
      </c>
      <c r="F651" s="20">
        <v>7</v>
      </c>
      <c r="G651" s="29">
        <v>5.25</v>
      </c>
      <c r="H651" s="19">
        <v>5.73</v>
      </c>
      <c r="I651" s="20"/>
      <c r="J651" s="20"/>
      <c r="K651" s="20"/>
      <c r="L651"/>
    </row>
    <row r="652" spans="1:12" ht="12.75" customHeight="1" x14ac:dyDescent="0.25">
      <c r="A652" s="28">
        <v>41850</v>
      </c>
      <c r="B652" s="20">
        <v>6</v>
      </c>
      <c r="C652" s="20"/>
      <c r="D652" s="20">
        <v>5.25</v>
      </c>
      <c r="E652" s="20">
        <v>5</v>
      </c>
      <c r="F652" s="20">
        <v>7</v>
      </c>
      <c r="G652" s="29">
        <v>5.25</v>
      </c>
      <c r="H652" s="19">
        <v>5.73</v>
      </c>
      <c r="I652" s="20"/>
      <c r="J652" s="20"/>
      <c r="K652" s="20"/>
      <c r="L652"/>
    </row>
    <row r="653" spans="1:12" ht="12.75" customHeight="1" x14ac:dyDescent="0.25">
      <c r="A653" s="28">
        <v>41851</v>
      </c>
      <c r="B653" s="20">
        <v>6</v>
      </c>
      <c r="C653" s="20"/>
      <c r="D653" s="20">
        <v>5.25</v>
      </c>
      <c r="E653" s="20">
        <v>5</v>
      </c>
      <c r="F653" s="20">
        <v>7</v>
      </c>
      <c r="G653" s="29">
        <v>5.25</v>
      </c>
      <c r="H653" s="19">
        <v>5.73</v>
      </c>
      <c r="I653" s="20"/>
      <c r="J653" s="20"/>
      <c r="K653" s="20"/>
      <c r="L653"/>
    </row>
    <row r="654" spans="1:12" ht="12.75" customHeight="1" x14ac:dyDescent="0.25">
      <c r="A654" s="28">
        <v>41852</v>
      </c>
      <c r="B654" s="20">
        <v>6</v>
      </c>
      <c r="C654" s="20"/>
      <c r="D654" s="20">
        <v>5.25</v>
      </c>
      <c r="E654" s="20">
        <v>5</v>
      </c>
      <c r="F654" s="20">
        <v>7</v>
      </c>
      <c r="G654" s="29">
        <v>5.25</v>
      </c>
      <c r="H654" s="19">
        <v>5.73</v>
      </c>
      <c r="I654" s="20"/>
      <c r="J654" s="20"/>
      <c r="K654" s="20"/>
      <c r="L654"/>
    </row>
    <row r="655" spans="1:12" ht="12.75" customHeight="1" x14ac:dyDescent="0.25">
      <c r="A655" s="28">
        <v>41856</v>
      </c>
      <c r="B655" s="20">
        <v>6</v>
      </c>
      <c r="C655" s="20"/>
      <c r="D655" s="20">
        <v>5.25</v>
      </c>
      <c r="E655" s="20">
        <v>5</v>
      </c>
      <c r="F655" s="20">
        <v>7</v>
      </c>
      <c r="G655" s="29">
        <v>5.25</v>
      </c>
      <c r="H655" s="19">
        <v>5.73</v>
      </c>
      <c r="I655" s="20"/>
      <c r="J655" s="20"/>
      <c r="K655" s="20"/>
      <c r="L655"/>
    </row>
    <row r="656" spans="1:12" ht="12.75" customHeight="1" x14ac:dyDescent="0.25">
      <c r="A656" s="28">
        <v>41857</v>
      </c>
      <c r="B656" s="20">
        <v>6</v>
      </c>
      <c r="C656" s="20"/>
      <c r="D656" s="20">
        <v>5.25</v>
      </c>
      <c r="E656" s="20">
        <v>5</v>
      </c>
      <c r="F656" s="20">
        <v>7</v>
      </c>
      <c r="G656" s="29">
        <v>5.25</v>
      </c>
      <c r="H656" s="19">
        <v>5.73</v>
      </c>
      <c r="I656" s="20"/>
      <c r="J656" s="20"/>
      <c r="K656" s="20"/>
      <c r="L656"/>
    </row>
    <row r="657" spans="1:12" ht="12.75" customHeight="1" x14ac:dyDescent="0.25">
      <c r="A657" s="28">
        <v>41858</v>
      </c>
      <c r="B657" s="20">
        <v>6</v>
      </c>
      <c r="C657" s="20"/>
      <c r="D657" s="20">
        <v>5.25</v>
      </c>
      <c r="E657" s="20">
        <v>5</v>
      </c>
      <c r="F657" s="20">
        <v>7</v>
      </c>
      <c r="G657" s="29">
        <v>5.25</v>
      </c>
      <c r="H657" s="19">
        <v>5.73</v>
      </c>
      <c r="I657" s="20"/>
      <c r="J657" s="20"/>
      <c r="K657" s="20"/>
      <c r="L657"/>
    </row>
    <row r="658" spans="1:12" ht="12.75" customHeight="1" x14ac:dyDescent="0.25">
      <c r="A658" s="28">
        <v>41859</v>
      </c>
      <c r="B658" s="20">
        <v>6</v>
      </c>
      <c r="C658" s="20"/>
      <c r="D658" s="20">
        <v>5.25</v>
      </c>
      <c r="E658" s="20">
        <v>5</v>
      </c>
      <c r="F658" s="20">
        <v>7</v>
      </c>
      <c r="G658" s="29">
        <v>5.25</v>
      </c>
      <c r="H658" s="19">
        <v>5.73</v>
      </c>
      <c r="I658" s="20"/>
      <c r="J658" s="20"/>
      <c r="K658" s="20"/>
      <c r="L658"/>
    </row>
    <row r="659" spans="1:12" ht="12.75" customHeight="1" x14ac:dyDescent="0.25">
      <c r="A659" s="28">
        <v>41862</v>
      </c>
      <c r="B659" s="20">
        <v>6</v>
      </c>
      <c r="C659" s="20"/>
      <c r="D659" s="20">
        <v>5.25</v>
      </c>
      <c r="E659" s="20">
        <v>5</v>
      </c>
      <c r="F659" s="20">
        <v>7</v>
      </c>
      <c r="G659" s="29">
        <v>5.25</v>
      </c>
      <c r="H659" s="19">
        <v>5.73</v>
      </c>
      <c r="I659" s="20"/>
      <c r="J659" s="20"/>
      <c r="K659" s="20"/>
      <c r="L659"/>
    </row>
    <row r="660" spans="1:12" ht="12.75" customHeight="1" x14ac:dyDescent="0.25">
      <c r="A660" s="28">
        <v>41863</v>
      </c>
      <c r="B660" s="20">
        <v>6</v>
      </c>
      <c r="C660" s="20"/>
      <c r="D660" s="20">
        <v>5.25</v>
      </c>
      <c r="E660" s="20">
        <v>5</v>
      </c>
      <c r="F660" s="20">
        <v>7</v>
      </c>
      <c r="G660" s="29">
        <v>5.25</v>
      </c>
      <c r="H660" s="19">
        <v>5.73</v>
      </c>
      <c r="I660" s="20"/>
      <c r="J660" s="20"/>
      <c r="K660" s="20"/>
      <c r="L660"/>
    </row>
    <row r="661" spans="1:12" ht="12.75" customHeight="1" x14ac:dyDescent="0.25">
      <c r="A661" s="28">
        <v>41864</v>
      </c>
      <c r="B661" s="20">
        <v>6</v>
      </c>
      <c r="C661" s="20"/>
      <c r="D661" s="20">
        <v>5.25</v>
      </c>
      <c r="E661" s="20">
        <v>5</v>
      </c>
      <c r="F661" s="20">
        <v>7</v>
      </c>
      <c r="G661" s="29">
        <v>5.25</v>
      </c>
      <c r="H661" s="19">
        <v>5.73</v>
      </c>
      <c r="I661" s="20">
        <v>4.0999999999999996</v>
      </c>
      <c r="J661" s="20"/>
      <c r="K661" s="20"/>
      <c r="L661"/>
    </row>
    <row r="662" spans="1:12" ht="12.75" customHeight="1" x14ac:dyDescent="0.25">
      <c r="A662" s="28">
        <v>41865</v>
      </c>
      <c r="B662" s="20">
        <v>6</v>
      </c>
      <c r="C662" s="20"/>
      <c r="D662" s="20">
        <v>5.25</v>
      </c>
      <c r="E662" s="20">
        <v>5</v>
      </c>
      <c r="F662" s="20">
        <v>7</v>
      </c>
      <c r="G662" s="29">
        <v>5.25</v>
      </c>
      <c r="H662" s="19">
        <v>5.73</v>
      </c>
      <c r="I662" s="20"/>
      <c r="J662" s="20"/>
      <c r="K662" s="20"/>
      <c r="L662"/>
    </row>
    <row r="663" spans="1:12" ht="12.75" customHeight="1" x14ac:dyDescent="0.25">
      <c r="A663" s="28">
        <v>41866</v>
      </c>
      <c r="B663" s="20">
        <v>6</v>
      </c>
      <c r="C663" s="20"/>
      <c r="D663" s="20">
        <v>5.25</v>
      </c>
      <c r="E663" s="20">
        <v>5</v>
      </c>
      <c r="F663" s="20">
        <v>7</v>
      </c>
      <c r="G663" s="29">
        <v>5.25</v>
      </c>
      <c r="H663" s="19">
        <v>5.73</v>
      </c>
      <c r="I663" s="20"/>
      <c r="J663" s="20"/>
      <c r="K663" s="20"/>
      <c r="L663"/>
    </row>
    <row r="664" spans="1:12" ht="12.75" customHeight="1" x14ac:dyDescent="0.25">
      <c r="A664" s="28">
        <v>41869</v>
      </c>
      <c r="B664" s="20">
        <v>6</v>
      </c>
      <c r="C664" s="20"/>
      <c r="D664" s="20">
        <v>5.25</v>
      </c>
      <c r="E664" s="20">
        <v>5</v>
      </c>
      <c r="F664" s="20">
        <v>7</v>
      </c>
      <c r="G664" s="29">
        <v>5.25</v>
      </c>
      <c r="H664" s="19">
        <v>5.73</v>
      </c>
      <c r="I664" s="20"/>
      <c r="J664" s="20"/>
      <c r="K664" s="20"/>
      <c r="L664"/>
    </row>
    <row r="665" spans="1:12" ht="12.75" customHeight="1" x14ac:dyDescent="0.25">
      <c r="A665" s="28">
        <v>41870</v>
      </c>
      <c r="B665" s="20">
        <v>6</v>
      </c>
      <c r="C665" s="20"/>
      <c r="D665" s="20">
        <v>5.25</v>
      </c>
      <c r="E665" s="20">
        <v>5</v>
      </c>
      <c r="F665" s="20">
        <v>7</v>
      </c>
      <c r="G665" s="29">
        <v>5.25</v>
      </c>
      <c r="H665" s="19">
        <v>5.73</v>
      </c>
      <c r="I665" s="20"/>
      <c r="J665" s="20"/>
      <c r="K665" s="20"/>
      <c r="L665"/>
    </row>
    <row r="666" spans="1:12" ht="12.75" customHeight="1" x14ac:dyDescent="0.25">
      <c r="A666" s="28">
        <v>41871</v>
      </c>
      <c r="B666" s="20">
        <v>6</v>
      </c>
      <c r="C666" s="20"/>
      <c r="D666" s="20">
        <v>5.25</v>
      </c>
      <c r="E666" s="20">
        <v>5</v>
      </c>
      <c r="F666" s="20">
        <v>7</v>
      </c>
      <c r="G666" s="29">
        <v>5.25</v>
      </c>
      <c r="H666" s="19">
        <v>5.73</v>
      </c>
      <c r="I666" s="20"/>
      <c r="J666" s="20"/>
      <c r="K666" s="20"/>
      <c r="L666"/>
    </row>
    <row r="667" spans="1:12" ht="12.75" customHeight="1" x14ac:dyDescent="0.25">
      <c r="A667" s="28">
        <v>41872</v>
      </c>
      <c r="B667" s="20">
        <v>6</v>
      </c>
      <c r="C667" s="20"/>
      <c r="D667" s="20">
        <v>5.25</v>
      </c>
      <c r="E667" s="20">
        <v>5</v>
      </c>
      <c r="F667" s="20">
        <v>7</v>
      </c>
      <c r="G667" s="29">
        <v>5.25</v>
      </c>
      <c r="H667" s="19">
        <v>5.73</v>
      </c>
      <c r="I667" s="20"/>
      <c r="J667" s="20"/>
      <c r="K667" s="20"/>
      <c r="L667"/>
    </row>
    <row r="668" spans="1:12" ht="12.75" customHeight="1" x14ac:dyDescent="0.25">
      <c r="A668" s="28">
        <v>41873</v>
      </c>
      <c r="B668" s="20">
        <v>6</v>
      </c>
      <c r="C668" s="20"/>
      <c r="D668" s="20">
        <v>5.25</v>
      </c>
      <c r="E668" s="20">
        <v>5</v>
      </c>
      <c r="F668" s="20">
        <v>7</v>
      </c>
      <c r="G668" s="29">
        <v>5.25</v>
      </c>
      <c r="H668" s="19">
        <v>5.73</v>
      </c>
      <c r="I668" s="20"/>
      <c r="J668" s="20"/>
      <c r="K668" s="20"/>
      <c r="L668"/>
    </row>
    <row r="669" spans="1:12" ht="12.75" customHeight="1" x14ac:dyDescent="0.25">
      <c r="A669" s="28">
        <v>41876</v>
      </c>
      <c r="B669" s="20">
        <v>6</v>
      </c>
      <c r="C669" s="20"/>
      <c r="D669" s="20">
        <v>5.25</v>
      </c>
      <c r="E669" s="20">
        <v>5</v>
      </c>
      <c r="F669" s="20">
        <v>7</v>
      </c>
      <c r="G669" s="29">
        <v>5.25</v>
      </c>
      <c r="H669" s="19">
        <v>5.73</v>
      </c>
      <c r="I669" s="20"/>
      <c r="J669" s="20"/>
      <c r="K669" s="20"/>
      <c r="L669"/>
    </row>
    <row r="670" spans="1:12" ht="12.75" customHeight="1" x14ac:dyDescent="0.25">
      <c r="A670" s="28">
        <v>41877</v>
      </c>
      <c r="B670" s="20">
        <v>6</v>
      </c>
      <c r="C670" s="20"/>
      <c r="D670" s="20">
        <v>5.3</v>
      </c>
      <c r="E670" s="20">
        <v>5</v>
      </c>
      <c r="F670" s="20">
        <v>7</v>
      </c>
      <c r="G670" s="29">
        <v>5.25</v>
      </c>
      <c r="H670" s="19">
        <v>5.73</v>
      </c>
      <c r="I670" s="20"/>
      <c r="J670" s="20"/>
      <c r="K670" s="20"/>
      <c r="L670"/>
    </row>
    <row r="671" spans="1:12" ht="12.75" customHeight="1" x14ac:dyDescent="0.25">
      <c r="A671" s="28">
        <v>41878</v>
      </c>
      <c r="B671" s="20">
        <v>6</v>
      </c>
      <c r="C671" s="20"/>
      <c r="D671" s="20">
        <v>5.25</v>
      </c>
      <c r="E671" s="20">
        <v>5</v>
      </c>
      <c r="F671" s="20">
        <v>7</v>
      </c>
      <c r="G671" s="29">
        <v>5.25</v>
      </c>
      <c r="H671" s="19">
        <v>5.73</v>
      </c>
      <c r="I671" s="20"/>
      <c r="J671" s="20"/>
      <c r="K671" s="20"/>
      <c r="L671"/>
    </row>
    <row r="672" spans="1:12" ht="12.75" customHeight="1" x14ac:dyDescent="0.25">
      <c r="A672" s="28">
        <v>41879</v>
      </c>
      <c r="B672" s="20">
        <v>6</v>
      </c>
      <c r="C672" s="20"/>
      <c r="D672" s="20">
        <v>5.25</v>
      </c>
      <c r="E672" s="20">
        <v>5</v>
      </c>
      <c r="F672" s="20">
        <v>7</v>
      </c>
      <c r="G672" s="29">
        <v>5.25</v>
      </c>
      <c r="H672" s="19">
        <v>5.73</v>
      </c>
      <c r="I672" s="20"/>
      <c r="J672" s="20"/>
      <c r="K672" s="20"/>
      <c r="L672"/>
    </row>
    <row r="673" spans="1:12" ht="12.75" customHeight="1" x14ac:dyDescent="0.25">
      <c r="A673" s="28">
        <v>41880</v>
      </c>
      <c r="B673" s="20">
        <v>6</v>
      </c>
      <c r="C673" s="20"/>
      <c r="D673" s="20">
        <v>5.25</v>
      </c>
      <c r="E673" s="20">
        <v>5</v>
      </c>
      <c r="F673" s="20">
        <v>7</v>
      </c>
      <c r="G673" s="29">
        <v>5.25</v>
      </c>
      <c r="H673" s="19">
        <v>5.73</v>
      </c>
      <c r="I673" s="20"/>
      <c r="J673" s="20"/>
      <c r="K673" s="20"/>
      <c r="L673"/>
    </row>
    <row r="674" spans="1:12" ht="12.75" customHeight="1" x14ac:dyDescent="0.25">
      <c r="A674" s="28">
        <v>41883</v>
      </c>
      <c r="B674" s="20">
        <v>6</v>
      </c>
      <c r="C674" s="11"/>
      <c r="D674" s="20">
        <v>5.25</v>
      </c>
      <c r="E674" s="20">
        <v>5</v>
      </c>
      <c r="F674" s="20">
        <v>7</v>
      </c>
      <c r="G674" s="29">
        <v>5.25</v>
      </c>
      <c r="H674" s="19">
        <v>5.73</v>
      </c>
      <c r="I674" s="11"/>
      <c r="J674" s="20"/>
      <c r="K674" s="20"/>
      <c r="L674"/>
    </row>
    <row r="675" spans="1:12" ht="12.75" customHeight="1" x14ac:dyDescent="0.25">
      <c r="A675" s="28">
        <v>41884</v>
      </c>
      <c r="B675" s="20">
        <v>6</v>
      </c>
      <c r="C675" s="20"/>
      <c r="D675" s="20">
        <v>5.25</v>
      </c>
      <c r="E675" s="20">
        <v>5</v>
      </c>
      <c r="F675" s="20">
        <v>7</v>
      </c>
      <c r="G675" s="29">
        <v>5.25</v>
      </c>
      <c r="H675" s="19">
        <v>5.73</v>
      </c>
      <c r="I675" s="11"/>
      <c r="J675" s="20"/>
      <c r="K675" s="20"/>
      <c r="L675"/>
    </row>
    <row r="676" spans="1:12" ht="12.75" customHeight="1" x14ac:dyDescent="0.25">
      <c r="A676" s="28">
        <v>41885</v>
      </c>
      <c r="B676" s="20">
        <v>6</v>
      </c>
      <c r="C676" s="20"/>
      <c r="D676" s="20">
        <v>5.25</v>
      </c>
      <c r="E676" s="20">
        <v>5</v>
      </c>
      <c r="F676" s="20">
        <v>7</v>
      </c>
      <c r="G676" s="29">
        <v>5.25</v>
      </c>
      <c r="H676" s="19">
        <v>5.73</v>
      </c>
      <c r="I676" s="20"/>
      <c r="J676" s="20"/>
      <c r="K676" s="20"/>
      <c r="L676"/>
    </row>
    <row r="677" spans="1:12" ht="12.75" customHeight="1" x14ac:dyDescent="0.25">
      <c r="A677" s="28">
        <v>41886</v>
      </c>
      <c r="B677" s="20">
        <v>6</v>
      </c>
      <c r="C677" s="20"/>
      <c r="D677" s="20">
        <v>5.25</v>
      </c>
      <c r="E677" s="20">
        <v>5</v>
      </c>
      <c r="F677" s="20">
        <v>7</v>
      </c>
      <c r="G677" s="29">
        <v>5.25</v>
      </c>
      <c r="H677" s="19">
        <v>5.73</v>
      </c>
      <c r="I677" s="20"/>
      <c r="J677" s="20"/>
      <c r="K677" s="20"/>
      <c r="L677"/>
    </row>
    <row r="678" spans="1:12" ht="12.75" customHeight="1" x14ac:dyDescent="0.25">
      <c r="A678" s="28">
        <v>41887</v>
      </c>
      <c r="B678" s="20">
        <v>6</v>
      </c>
      <c r="C678" s="20"/>
      <c r="D678" s="20">
        <v>5.25</v>
      </c>
      <c r="E678" s="20">
        <v>5</v>
      </c>
      <c r="F678" s="20">
        <v>7</v>
      </c>
      <c r="G678" s="29">
        <v>5.25</v>
      </c>
      <c r="H678" s="19">
        <v>5.73</v>
      </c>
      <c r="I678" s="20"/>
      <c r="J678" s="20"/>
      <c r="K678" s="20"/>
      <c r="L678"/>
    </row>
    <row r="679" spans="1:12" ht="12.75" customHeight="1" x14ac:dyDescent="0.25">
      <c r="A679" s="28">
        <v>41890</v>
      </c>
      <c r="B679" s="20">
        <v>6</v>
      </c>
      <c r="C679" s="20"/>
      <c r="D679" s="20">
        <v>5.25</v>
      </c>
      <c r="E679" s="20">
        <v>5</v>
      </c>
      <c r="F679" s="20">
        <v>7</v>
      </c>
      <c r="G679" s="29">
        <v>5.25</v>
      </c>
      <c r="H679" s="19">
        <v>5.73</v>
      </c>
      <c r="I679" s="20"/>
      <c r="J679" s="20"/>
      <c r="K679" s="20"/>
      <c r="L679"/>
    </row>
    <row r="680" spans="1:12" ht="12.75" customHeight="1" x14ac:dyDescent="0.25">
      <c r="A680" s="28">
        <v>41891</v>
      </c>
      <c r="B680" s="20">
        <v>6</v>
      </c>
      <c r="C680" s="20"/>
      <c r="D680" s="20">
        <v>5.25</v>
      </c>
      <c r="E680" s="20">
        <v>5</v>
      </c>
      <c r="F680" s="20">
        <v>7</v>
      </c>
      <c r="G680" s="29">
        <v>5.25</v>
      </c>
      <c r="H680" s="19">
        <v>5.73</v>
      </c>
      <c r="I680" s="20"/>
      <c r="J680" s="20"/>
      <c r="K680" s="20"/>
      <c r="L680"/>
    </row>
    <row r="681" spans="1:12" ht="12.75" customHeight="1" x14ac:dyDescent="0.25">
      <c r="A681" s="28">
        <v>41892</v>
      </c>
      <c r="B681" s="20">
        <v>6</v>
      </c>
      <c r="C681" s="20"/>
      <c r="D681" s="20">
        <v>5.25</v>
      </c>
      <c r="E681" s="20">
        <v>5</v>
      </c>
      <c r="F681" s="20">
        <v>7</v>
      </c>
      <c r="G681" s="29">
        <v>5.25</v>
      </c>
      <c r="H681" s="19">
        <v>5.73</v>
      </c>
      <c r="I681" s="20"/>
      <c r="J681" s="20"/>
      <c r="K681" s="20"/>
      <c r="L681"/>
    </row>
    <row r="682" spans="1:12" ht="12.75" customHeight="1" x14ac:dyDescent="0.25">
      <c r="A682" s="28">
        <v>41893</v>
      </c>
      <c r="B682" s="20">
        <v>6</v>
      </c>
      <c r="C682" s="20"/>
      <c r="D682" s="20">
        <v>5.25</v>
      </c>
      <c r="E682" s="20">
        <v>5</v>
      </c>
      <c r="F682" s="20">
        <v>7</v>
      </c>
      <c r="G682" s="29">
        <v>5.25</v>
      </c>
      <c r="H682" s="19">
        <v>5.73</v>
      </c>
      <c r="I682" s="20"/>
      <c r="J682" s="20"/>
      <c r="K682" s="20"/>
      <c r="L682"/>
    </row>
    <row r="683" spans="1:12" ht="12.75" customHeight="1" x14ac:dyDescent="0.25">
      <c r="A683" s="28">
        <v>41894</v>
      </c>
      <c r="B683" s="20">
        <v>6</v>
      </c>
      <c r="C683" s="20"/>
      <c r="D683" s="20">
        <v>5.25</v>
      </c>
      <c r="E683" s="20">
        <v>5</v>
      </c>
      <c r="F683" s="20">
        <v>7</v>
      </c>
      <c r="G683" s="29">
        <v>5.25</v>
      </c>
      <c r="H683" s="19">
        <v>5.73</v>
      </c>
      <c r="I683" s="20"/>
      <c r="J683" s="20"/>
      <c r="K683" s="20"/>
      <c r="L683"/>
    </row>
    <row r="684" spans="1:12" ht="12.75" customHeight="1" x14ac:dyDescent="0.25">
      <c r="A684" s="28">
        <v>41897</v>
      </c>
      <c r="B684" s="20">
        <v>6</v>
      </c>
      <c r="C684" s="20"/>
      <c r="D684" s="20">
        <v>5.25</v>
      </c>
      <c r="E684" s="20">
        <v>5</v>
      </c>
      <c r="F684" s="20">
        <v>7</v>
      </c>
      <c r="G684" s="29">
        <v>5.25</v>
      </c>
      <c r="H684" s="19">
        <v>5.73</v>
      </c>
      <c r="I684" s="25">
        <v>4.5999999999999996</v>
      </c>
      <c r="J684" s="20"/>
      <c r="K684" s="20"/>
      <c r="L684"/>
    </row>
    <row r="685" spans="1:12" ht="12.75" customHeight="1" x14ac:dyDescent="0.25">
      <c r="A685" s="28">
        <v>41898</v>
      </c>
      <c r="B685" s="20">
        <v>6</v>
      </c>
      <c r="C685" s="20"/>
      <c r="D685" s="20">
        <v>5.25</v>
      </c>
      <c r="E685" s="20">
        <v>5</v>
      </c>
      <c r="F685" s="20">
        <v>7</v>
      </c>
      <c r="G685" s="29">
        <v>5.25</v>
      </c>
      <c r="H685" s="19">
        <v>5.73</v>
      </c>
      <c r="I685" s="20"/>
      <c r="J685" s="20"/>
      <c r="K685" s="20"/>
      <c r="L685"/>
    </row>
    <row r="686" spans="1:12" ht="12.75" customHeight="1" x14ac:dyDescent="0.25">
      <c r="A686" s="28">
        <v>41899</v>
      </c>
      <c r="B686" s="20">
        <v>6</v>
      </c>
      <c r="C686" s="20"/>
      <c r="D686" s="20">
        <v>5.25</v>
      </c>
      <c r="E686" s="20">
        <v>5</v>
      </c>
      <c r="F686" s="20">
        <v>7</v>
      </c>
      <c r="G686" s="29">
        <v>5.25</v>
      </c>
      <c r="H686" s="19">
        <v>5.73</v>
      </c>
      <c r="I686" s="20"/>
      <c r="J686" s="20"/>
      <c r="K686" s="20"/>
      <c r="L686"/>
    </row>
    <row r="687" spans="1:12" ht="12.75" customHeight="1" x14ac:dyDescent="0.25">
      <c r="A687" s="28">
        <v>41900</v>
      </c>
      <c r="B687" s="20">
        <v>6</v>
      </c>
      <c r="C687" s="20"/>
      <c r="D687" s="20">
        <v>5.25</v>
      </c>
      <c r="E687" s="20">
        <v>5</v>
      </c>
      <c r="F687" s="20">
        <v>7</v>
      </c>
      <c r="G687" s="29">
        <v>5.25</v>
      </c>
      <c r="H687" s="19">
        <v>5.73</v>
      </c>
      <c r="I687" s="20"/>
      <c r="J687" s="20"/>
      <c r="K687" s="20"/>
      <c r="L687"/>
    </row>
    <row r="688" spans="1:12" ht="12.75" customHeight="1" x14ac:dyDescent="0.25">
      <c r="A688" s="28">
        <v>41901</v>
      </c>
      <c r="B688" s="20">
        <v>6</v>
      </c>
      <c r="C688" s="20"/>
      <c r="D688" s="20">
        <v>5.25</v>
      </c>
      <c r="E688" s="20">
        <v>5</v>
      </c>
      <c r="F688" s="20">
        <v>7</v>
      </c>
      <c r="G688" s="29">
        <v>5.25</v>
      </c>
      <c r="H688" s="19">
        <v>5.73</v>
      </c>
      <c r="I688" s="20"/>
      <c r="J688" s="20"/>
      <c r="K688" s="20"/>
      <c r="L688"/>
    </row>
    <row r="689" spans="1:12" ht="12.75" customHeight="1" x14ac:dyDescent="0.25">
      <c r="A689" s="28">
        <v>41904</v>
      </c>
      <c r="B689" s="20">
        <v>6</v>
      </c>
      <c r="C689" s="20"/>
      <c r="D689" s="20">
        <v>5.25</v>
      </c>
      <c r="E689" s="20">
        <v>5</v>
      </c>
      <c r="F689" s="20">
        <v>7</v>
      </c>
      <c r="G689" s="29">
        <v>5.25</v>
      </c>
      <c r="H689" s="19">
        <v>5.73</v>
      </c>
      <c r="I689" s="20"/>
      <c r="J689" s="20"/>
      <c r="K689" s="20"/>
      <c r="L689"/>
    </row>
    <row r="690" spans="1:12" ht="12.75" customHeight="1" x14ac:dyDescent="0.25">
      <c r="A690" s="28">
        <v>41905</v>
      </c>
      <c r="B690" s="20">
        <v>6</v>
      </c>
      <c r="C690" s="20"/>
      <c r="D690" s="20">
        <v>5.25</v>
      </c>
      <c r="E690" s="20">
        <v>5</v>
      </c>
      <c r="F690" s="20">
        <v>7</v>
      </c>
      <c r="G690" s="29">
        <v>5.25</v>
      </c>
      <c r="H690" s="19">
        <v>5.73</v>
      </c>
      <c r="I690" s="20"/>
      <c r="J690" s="20"/>
      <c r="K690" s="20"/>
      <c r="L690"/>
    </row>
    <row r="691" spans="1:12" ht="12.75" customHeight="1" x14ac:dyDescent="0.25">
      <c r="A691" s="28">
        <v>41906</v>
      </c>
      <c r="B691" s="20">
        <v>6</v>
      </c>
      <c r="C691" s="20"/>
      <c r="D691" s="20">
        <v>5.2</v>
      </c>
      <c r="E691" s="20">
        <v>5</v>
      </c>
      <c r="F691" s="20">
        <v>7</v>
      </c>
      <c r="G691" s="29">
        <v>5.25</v>
      </c>
      <c r="H691" s="19">
        <v>5.73</v>
      </c>
      <c r="I691" s="20"/>
      <c r="J691" s="20"/>
      <c r="K691" s="20"/>
      <c r="L691"/>
    </row>
    <row r="692" spans="1:12" ht="12.75" customHeight="1" x14ac:dyDescent="0.25">
      <c r="A692" s="28">
        <v>41907</v>
      </c>
      <c r="B692" s="20">
        <v>6</v>
      </c>
      <c r="C692" s="20"/>
      <c r="D692" s="20">
        <v>5.2</v>
      </c>
      <c r="E692" s="20">
        <v>5</v>
      </c>
      <c r="F692" s="20">
        <v>7</v>
      </c>
      <c r="G692" s="29">
        <v>5.25</v>
      </c>
      <c r="H692" s="19">
        <v>5.73</v>
      </c>
      <c r="I692" s="20"/>
      <c r="J692" s="20"/>
      <c r="K692" s="20"/>
      <c r="L692"/>
    </row>
    <row r="693" spans="1:12" ht="12.75" customHeight="1" x14ac:dyDescent="0.25">
      <c r="A693" s="28">
        <v>41908</v>
      </c>
      <c r="B693" s="20">
        <v>6</v>
      </c>
      <c r="C693" s="20"/>
      <c r="D693" s="20">
        <v>5.2</v>
      </c>
      <c r="E693" s="20">
        <v>5</v>
      </c>
      <c r="F693" s="20">
        <v>7</v>
      </c>
      <c r="G693" s="29">
        <v>5.25</v>
      </c>
      <c r="H693" s="19">
        <v>5.73</v>
      </c>
      <c r="I693" s="20"/>
      <c r="J693" s="20"/>
      <c r="K693" s="20"/>
      <c r="L693"/>
    </row>
    <row r="694" spans="1:12" ht="12.75" customHeight="1" x14ac:dyDescent="0.25">
      <c r="A694" s="28">
        <v>41911</v>
      </c>
      <c r="B694" s="20">
        <v>6</v>
      </c>
      <c r="C694" s="20"/>
      <c r="D694" s="20">
        <v>5.2</v>
      </c>
      <c r="E694" s="20">
        <v>5</v>
      </c>
      <c r="F694" s="20">
        <v>7</v>
      </c>
      <c r="G694" s="29">
        <v>5.25</v>
      </c>
      <c r="H694" s="19">
        <v>5.73</v>
      </c>
      <c r="I694" s="20"/>
      <c r="J694" s="20"/>
      <c r="K694" s="20"/>
      <c r="L694"/>
    </row>
    <row r="695" spans="1:12" ht="12.75" customHeight="1" x14ac:dyDescent="0.25">
      <c r="A695" s="28">
        <v>41912</v>
      </c>
      <c r="B695" s="20">
        <v>6</v>
      </c>
      <c r="C695" s="20"/>
      <c r="D695" s="20">
        <v>5.2</v>
      </c>
      <c r="E695" s="20">
        <v>5</v>
      </c>
      <c r="F695" s="20">
        <v>7</v>
      </c>
      <c r="G695" s="29">
        <v>5.25</v>
      </c>
      <c r="H695" s="19">
        <v>5.73</v>
      </c>
      <c r="I695" s="20"/>
      <c r="J695" s="20"/>
      <c r="K695" s="20"/>
      <c r="L695"/>
    </row>
    <row r="696" spans="1:12" ht="12.75" customHeight="1" x14ac:dyDescent="0.25">
      <c r="A696" s="28">
        <v>41913</v>
      </c>
      <c r="B696" s="20">
        <v>6</v>
      </c>
      <c r="C696" s="20"/>
      <c r="D696" s="20">
        <v>5.2</v>
      </c>
      <c r="E696" s="20">
        <v>5</v>
      </c>
      <c r="F696" s="20">
        <v>7</v>
      </c>
      <c r="G696" s="29">
        <v>5.25</v>
      </c>
      <c r="H696" s="19">
        <v>5.73</v>
      </c>
      <c r="I696" s="20"/>
      <c r="J696" s="20"/>
      <c r="K696" s="20"/>
      <c r="L696"/>
    </row>
    <row r="697" spans="1:12" ht="12.75" customHeight="1" x14ac:dyDescent="0.25">
      <c r="A697" s="28">
        <v>41914</v>
      </c>
      <c r="B697" s="20">
        <v>6</v>
      </c>
      <c r="C697" s="20"/>
      <c r="D697" s="20">
        <v>5.2</v>
      </c>
      <c r="E697" s="20">
        <v>5</v>
      </c>
      <c r="F697" s="20">
        <v>7</v>
      </c>
      <c r="G697" s="29">
        <v>5.25</v>
      </c>
      <c r="H697" s="19">
        <v>5.73</v>
      </c>
      <c r="I697" s="20"/>
      <c r="J697" s="20"/>
      <c r="K697" s="20"/>
      <c r="L697"/>
    </row>
    <row r="698" spans="1:12" ht="12.75" customHeight="1" x14ac:dyDescent="0.25">
      <c r="A698" s="28">
        <v>41915</v>
      </c>
      <c r="B698" s="20">
        <v>6</v>
      </c>
      <c r="C698" s="20"/>
      <c r="D698" s="20">
        <v>5.2</v>
      </c>
      <c r="E698" s="20">
        <v>5</v>
      </c>
      <c r="F698" s="20">
        <v>7</v>
      </c>
      <c r="G698" s="29">
        <v>5.25</v>
      </c>
      <c r="H698" s="19">
        <v>5.73</v>
      </c>
      <c r="I698" s="20"/>
      <c r="J698" s="20"/>
      <c r="K698" s="20"/>
      <c r="L698"/>
    </row>
    <row r="699" spans="1:12" ht="12.75" customHeight="1" x14ac:dyDescent="0.25">
      <c r="A699" s="28">
        <v>41918</v>
      </c>
      <c r="B699" s="20">
        <v>6</v>
      </c>
      <c r="C699" s="20"/>
      <c r="D699" s="20">
        <v>5.2</v>
      </c>
      <c r="E699" s="20">
        <v>5</v>
      </c>
      <c r="F699" s="20">
        <v>7</v>
      </c>
      <c r="G699" s="29">
        <v>5.25</v>
      </c>
      <c r="H699" s="19">
        <v>5.73</v>
      </c>
      <c r="I699" s="20"/>
      <c r="J699" s="20"/>
      <c r="K699" s="20"/>
      <c r="L699"/>
    </row>
    <row r="700" spans="1:12" ht="12.75" customHeight="1" x14ac:dyDescent="0.25">
      <c r="A700" s="28">
        <v>41919</v>
      </c>
      <c r="B700" s="20">
        <v>6</v>
      </c>
      <c r="C700" s="20"/>
      <c r="D700" s="20">
        <v>5.2</v>
      </c>
      <c r="E700" s="20">
        <v>5</v>
      </c>
      <c r="F700" s="20">
        <v>7</v>
      </c>
      <c r="G700" s="29">
        <v>5.25</v>
      </c>
      <c r="H700" s="19">
        <v>5.73</v>
      </c>
      <c r="I700" s="20"/>
      <c r="J700" s="20"/>
      <c r="K700" s="20"/>
      <c r="L700"/>
    </row>
    <row r="701" spans="1:12" ht="12.75" customHeight="1" x14ac:dyDescent="0.25">
      <c r="A701" s="28">
        <v>41920</v>
      </c>
      <c r="B701" s="20">
        <v>6</v>
      </c>
      <c r="C701" s="20"/>
      <c r="D701" s="20">
        <v>5.2</v>
      </c>
      <c r="E701" s="20">
        <v>5</v>
      </c>
      <c r="F701" s="20">
        <v>7</v>
      </c>
      <c r="G701" s="29">
        <v>5.25</v>
      </c>
      <c r="H701" s="19">
        <v>5.73</v>
      </c>
      <c r="I701" s="20"/>
      <c r="J701" s="20"/>
      <c r="K701" s="20"/>
      <c r="L701"/>
    </row>
    <row r="702" spans="1:12" ht="12.75" customHeight="1" x14ac:dyDescent="0.25">
      <c r="A702" s="28">
        <v>41921</v>
      </c>
      <c r="B702" s="20">
        <v>6</v>
      </c>
      <c r="C702" s="20"/>
      <c r="D702" s="20">
        <v>5.2</v>
      </c>
      <c r="E702" s="20">
        <v>5</v>
      </c>
      <c r="F702" s="20">
        <v>7</v>
      </c>
      <c r="G702" s="29">
        <v>5.25</v>
      </c>
      <c r="H702" s="19">
        <v>5.73</v>
      </c>
      <c r="I702" s="20"/>
      <c r="J702" s="20"/>
      <c r="K702" s="20"/>
      <c r="L702"/>
    </row>
    <row r="703" spans="1:12" ht="12.75" customHeight="1" x14ac:dyDescent="0.25">
      <c r="A703" s="28">
        <v>41922</v>
      </c>
      <c r="B703" s="20">
        <v>6</v>
      </c>
      <c r="C703" s="20"/>
      <c r="D703" s="20">
        <v>5.2</v>
      </c>
      <c r="E703" s="20">
        <v>5</v>
      </c>
      <c r="F703" s="20">
        <v>7</v>
      </c>
      <c r="G703" s="29">
        <v>5.25</v>
      </c>
      <c r="H703" s="19">
        <v>5.73</v>
      </c>
      <c r="I703" s="20"/>
      <c r="J703" s="20"/>
      <c r="K703" s="20"/>
      <c r="L703"/>
    </row>
    <row r="704" spans="1:12" ht="12.75" customHeight="1" x14ac:dyDescent="0.25">
      <c r="A704" s="28">
        <v>41925</v>
      </c>
      <c r="B704" s="20">
        <v>6</v>
      </c>
      <c r="C704" s="20"/>
      <c r="D704" s="20">
        <v>5.2</v>
      </c>
      <c r="E704" s="20">
        <v>5</v>
      </c>
      <c r="F704" s="20">
        <v>7</v>
      </c>
      <c r="G704" s="29">
        <v>5.25</v>
      </c>
      <c r="H704" s="19">
        <v>5.73</v>
      </c>
      <c r="I704" s="20"/>
      <c r="J704" s="20"/>
      <c r="K704" s="20"/>
      <c r="L704"/>
    </row>
    <row r="705" spans="1:12" ht="12.75" customHeight="1" x14ac:dyDescent="0.25">
      <c r="A705" s="28">
        <v>41926</v>
      </c>
      <c r="B705" s="20">
        <v>6</v>
      </c>
      <c r="C705" s="20"/>
      <c r="D705" s="20">
        <v>5.2</v>
      </c>
      <c r="E705" s="20">
        <v>5</v>
      </c>
      <c r="F705" s="20">
        <v>7</v>
      </c>
      <c r="G705" s="29">
        <v>5.25</v>
      </c>
      <c r="H705" s="19">
        <v>5.73</v>
      </c>
      <c r="I705" s="20"/>
      <c r="J705" s="20"/>
      <c r="K705" s="20"/>
      <c r="L705"/>
    </row>
    <row r="706" spans="1:12" ht="12.75" customHeight="1" x14ac:dyDescent="0.25">
      <c r="A706" s="28">
        <v>41927</v>
      </c>
      <c r="B706" s="20">
        <v>6</v>
      </c>
      <c r="C706" s="20"/>
      <c r="D706" s="20">
        <v>5.2</v>
      </c>
      <c r="E706" s="20">
        <v>5</v>
      </c>
      <c r="F706" s="20">
        <v>7</v>
      </c>
      <c r="G706" s="29">
        <v>5.25</v>
      </c>
      <c r="H706" s="19">
        <v>5.73</v>
      </c>
      <c r="I706" s="25">
        <v>4.5999999999999996</v>
      </c>
      <c r="J706" s="20"/>
      <c r="K706" s="20"/>
      <c r="L706"/>
    </row>
    <row r="707" spans="1:12" ht="12.75" customHeight="1" x14ac:dyDescent="0.25">
      <c r="A707" s="28">
        <v>41928</v>
      </c>
      <c r="B707" s="20">
        <v>6</v>
      </c>
      <c r="C707" s="20"/>
      <c r="D707" s="20">
        <v>5.2</v>
      </c>
      <c r="E707" s="20">
        <v>5</v>
      </c>
      <c r="F707" s="20">
        <v>7</v>
      </c>
      <c r="G707" s="29">
        <v>5.25</v>
      </c>
      <c r="H707" s="19">
        <v>5.73</v>
      </c>
      <c r="I707" s="20"/>
      <c r="J707" s="20"/>
      <c r="K707" s="20"/>
      <c r="L707"/>
    </row>
    <row r="708" spans="1:12" ht="12.75" customHeight="1" x14ac:dyDescent="0.25">
      <c r="A708" s="28">
        <v>41929</v>
      </c>
      <c r="B708" s="20">
        <v>6</v>
      </c>
      <c r="C708" s="20"/>
      <c r="D708" s="20">
        <v>5.25</v>
      </c>
      <c r="E708" s="20">
        <v>5</v>
      </c>
      <c r="F708" s="20">
        <v>7</v>
      </c>
      <c r="G708" s="29">
        <v>5.25</v>
      </c>
      <c r="H708" s="19">
        <v>5.73</v>
      </c>
      <c r="I708" s="20"/>
      <c r="J708" s="20"/>
      <c r="K708" s="20"/>
      <c r="L708"/>
    </row>
    <row r="709" spans="1:12" ht="12.75" customHeight="1" x14ac:dyDescent="0.25">
      <c r="A709" s="28">
        <v>41932</v>
      </c>
      <c r="B709" s="20">
        <v>6</v>
      </c>
      <c r="C709" s="20"/>
      <c r="D709" s="20">
        <v>5.25</v>
      </c>
      <c r="E709" s="20">
        <v>5</v>
      </c>
      <c r="F709" s="20">
        <v>7</v>
      </c>
      <c r="G709" s="29">
        <v>5.25</v>
      </c>
      <c r="H709" s="19">
        <v>5.73</v>
      </c>
      <c r="I709" s="20"/>
      <c r="J709" s="20"/>
      <c r="K709" s="20"/>
      <c r="L709"/>
    </row>
    <row r="710" spans="1:12" ht="12.75" customHeight="1" x14ac:dyDescent="0.25">
      <c r="A710" s="28">
        <v>41933</v>
      </c>
      <c r="B710" s="20">
        <v>6</v>
      </c>
      <c r="C710" s="20"/>
      <c r="D710" s="20">
        <v>5.25</v>
      </c>
      <c r="E710" s="20">
        <v>5</v>
      </c>
      <c r="F710" s="20">
        <v>7</v>
      </c>
      <c r="G710" s="29">
        <v>5.25</v>
      </c>
      <c r="H710" s="19">
        <v>5.73</v>
      </c>
      <c r="I710" s="20"/>
      <c r="J710" s="20"/>
      <c r="K710" s="20"/>
      <c r="L710"/>
    </row>
    <row r="711" spans="1:12" ht="12.75" customHeight="1" x14ac:dyDescent="0.25">
      <c r="A711" s="28">
        <v>41934</v>
      </c>
      <c r="B711" s="20">
        <v>6</v>
      </c>
      <c r="C711" s="20"/>
      <c r="D711" s="20">
        <v>5.25</v>
      </c>
      <c r="E711" s="20">
        <v>5</v>
      </c>
      <c r="F711" s="20">
        <v>7</v>
      </c>
      <c r="G711" s="29">
        <v>5.25</v>
      </c>
      <c r="H711" s="19">
        <v>5.73</v>
      </c>
      <c r="I711" s="20"/>
      <c r="J711" s="20"/>
      <c r="K711" s="20"/>
      <c r="L711"/>
    </row>
    <row r="712" spans="1:12" ht="12.75" customHeight="1" x14ac:dyDescent="0.25">
      <c r="A712" s="28">
        <v>41935</v>
      </c>
      <c r="B712" s="20">
        <v>6</v>
      </c>
      <c r="C712" s="20"/>
      <c r="D712" s="20">
        <v>5.25</v>
      </c>
      <c r="E712" s="20">
        <v>5</v>
      </c>
      <c r="F712" s="20">
        <v>7</v>
      </c>
      <c r="G712" s="29">
        <v>5.25</v>
      </c>
      <c r="H712" s="19">
        <v>5.73</v>
      </c>
      <c r="I712" s="20"/>
      <c r="J712" s="20"/>
      <c r="K712" s="20"/>
      <c r="L712"/>
    </row>
    <row r="713" spans="1:12" ht="12.75" customHeight="1" x14ac:dyDescent="0.25">
      <c r="A713" s="28">
        <v>41936</v>
      </c>
      <c r="B713" s="20">
        <v>6</v>
      </c>
      <c r="C713" s="20"/>
      <c r="D713" s="20">
        <v>5.25</v>
      </c>
      <c r="E713" s="20">
        <v>5</v>
      </c>
      <c r="F713" s="20">
        <v>7</v>
      </c>
      <c r="G713" s="29">
        <v>5.25</v>
      </c>
      <c r="H713" s="19">
        <v>5.73</v>
      </c>
      <c r="I713" s="20"/>
      <c r="J713" s="20"/>
      <c r="K713" s="20"/>
      <c r="L713"/>
    </row>
    <row r="714" spans="1:12" ht="12.75" customHeight="1" x14ac:dyDescent="0.25">
      <c r="A714" s="28">
        <v>41939</v>
      </c>
      <c r="B714" s="20">
        <v>6</v>
      </c>
      <c r="C714" s="20"/>
      <c r="D714" s="20">
        <v>5.25</v>
      </c>
      <c r="E714" s="20">
        <v>5</v>
      </c>
      <c r="F714" s="20">
        <v>7</v>
      </c>
      <c r="G714" s="29">
        <v>5.25</v>
      </c>
      <c r="H714" s="19">
        <v>5.73</v>
      </c>
      <c r="I714" s="20"/>
      <c r="J714" s="20"/>
      <c r="K714" s="20"/>
      <c r="L714"/>
    </row>
    <row r="715" spans="1:12" ht="12.75" customHeight="1" x14ac:dyDescent="0.25">
      <c r="A715" s="28">
        <v>41940</v>
      </c>
      <c r="B715" s="20">
        <v>6</v>
      </c>
      <c r="C715" s="20"/>
      <c r="D715" s="20">
        <v>5.25</v>
      </c>
      <c r="E715" s="20">
        <v>5</v>
      </c>
      <c r="F715" s="20">
        <v>7</v>
      </c>
      <c r="G715" s="29">
        <v>5.25</v>
      </c>
      <c r="H715" s="19">
        <v>5.73</v>
      </c>
      <c r="I715" s="20"/>
      <c r="J715" s="20"/>
      <c r="K715" s="20"/>
      <c r="L715"/>
    </row>
    <row r="716" spans="1:12" ht="12.75" customHeight="1" x14ac:dyDescent="0.25">
      <c r="A716" s="28">
        <v>41941</v>
      </c>
      <c r="B716" s="20">
        <v>6</v>
      </c>
      <c r="C716" s="20"/>
      <c r="D716" s="20">
        <v>5.25</v>
      </c>
      <c r="E716" s="20">
        <v>5</v>
      </c>
      <c r="F716" s="20">
        <v>7</v>
      </c>
      <c r="G716" s="29">
        <v>5.25</v>
      </c>
      <c r="H716" s="19">
        <v>5.73</v>
      </c>
      <c r="I716" s="20"/>
      <c r="J716" s="20"/>
      <c r="K716" s="20"/>
      <c r="L716"/>
    </row>
    <row r="717" spans="1:12" ht="12.75" customHeight="1" x14ac:dyDescent="0.25">
      <c r="A717" s="28">
        <v>41942</v>
      </c>
      <c r="B717" s="20">
        <v>6</v>
      </c>
      <c r="C717" s="20"/>
      <c r="D717" s="20">
        <v>5.25</v>
      </c>
      <c r="E717" s="20">
        <v>5</v>
      </c>
      <c r="F717" s="20">
        <v>7</v>
      </c>
      <c r="G717" s="29">
        <v>5.25</v>
      </c>
      <c r="H717" s="19">
        <v>5.73</v>
      </c>
      <c r="I717" s="20"/>
      <c r="J717" s="20"/>
      <c r="K717" s="20"/>
      <c r="L717"/>
    </row>
    <row r="718" spans="1:12" ht="12.75" customHeight="1" x14ac:dyDescent="0.25">
      <c r="A718" s="28">
        <v>41943</v>
      </c>
      <c r="B718" s="20">
        <v>6</v>
      </c>
      <c r="C718" s="20"/>
      <c r="D718" s="20">
        <v>5.25</v>
      </c>
      <c r="E718" s="20">
        <v>5</v>
      </c>
      <c r="F718" s="20">
        <v>7</v>
      </c>
      <c r="G718" s="29">
        <v>5.25</v>
      </c>
      <c r="H718" s="19">
        <v>5.73</v>
      </c>
      <c r="I718" s="20"/>
      <c r="J718" s="20"/>
      <c r="K718" s="20"/>
      <c r="L718"/>
    </row>
    <row r="719" spans="1:12" ht="12.75" customHeight="1" x14ac:dyDescent="0.25">
      <c r="A719" s="28">
        <v>41946</v>
      </c>
      <c r="B719" s="20">
        <v>6</v>
      </c>
      <c r="C719" s="20"/>
      <c r="D719" s="20">
        <v>5.25</v>
      </c>
      <c r="E719" s="20">
        <v>5</v>
      </c>
      <c r="F719" s="20">
        <v>7</v>
      </c>
      <c r="G719" s="29">
        <v>5.25</v>
      </c>
      <c r="H719" s="19">
        <v>5.73</v>
      </c>
      <c r="I719" s="20"/>
      <c r="J719" s="20"/>
      <c r="K719" s="20"/>
      <c r="L719"/>
    </row>
    <row r="720" spans="1:12" ht="12.75" customHeight="1" x14ac:dyDescent="0.25">
      <c r="A720" s="28">
        <v>41947</v>
      </c>
      <c r="B720" s="20">
        <v>6</v>
      </c>
      <c r="C720" s="20"/>
      <c r="D720" s="20">
        <v>5.25</v>
      </c>
      <c r="E720" s="20">
        <v>5</v>
      </c>
      <c r="F720" s="20">
        <v>7</v>
      </c>
      <c r="G720" s="29">
        <v>5.25</v>
      </c>
      <c r="H720" s="19">
        <v>5.73</v>
      </c>
      <c r="I720" s="20"/>
      <c r="J720" s="20"/>
      <c r="K720" s="20"/>
      <c r="L720"/>
    </row>
    <row r="721" spans="1:12" ht="12.75" customHeight="1" x14ac:dyDescent="0.25">
      <c r="A721" s="28">
        <v>41948</v>
      </c>
      <c r="B721" s="20">
        <v>5.75</v>
      </c>
      <c r="C721" s="20"/>
      <c r="D721" s="20">
        <v>4.9000000000000004</v>
      </c>
      <c r="E721" s="20">
        <v>4.75</v>
      </c>
      <c r="F721" s="20">
        <v>6.75</v>
      </c>
      <c r="G721" s="29">
        <v>5</v>
      </c>
      <c r="H721" s="20">
        <v>5.5</v>
      </c>
      <c r="I721" s="20"/>
      <c r="J721" s="20"/>
      <c r="K721" s="20"/>
      <c r="L721"/>
    </row>
    <row r="722" spans="1:12" ht="12.75" customHeight="1" x14ac:dyDescent="0.25">
      <c r="A722" s="28">
        <v>41949</v>
      </c>
      <c r="B722" s="20">
        <v>5.75</v>
      </c>
      <c r="C722" s="20"/>
      <c r="D722" s="20">
        <v>4.95</v>
      </c>
      <c r="E722" s="20">
        <v>4.75</v>
      </c>
      <c r="F722" s="20">
        <v>6.75</v>
      </c>
      <c r="G722" s="29">
        <v>5</v>
      </c>
      <c r="H722" s="20">
        <v>5.5</v>
      </c>
      <c r="I722" s="20"/>
      <c r="J722" s="20"/>
      <c r="K722" s="20"/>
      <c r="L722"/>
    </row>
    <row r="723" spans="1:12" ht="12.75" customHeight="1" x14ac:dyDescent="0.25">
      <c r="A723" s="28">
        <v>41950</v>
      </c>
      <c r="B723" s="20">
        <v>5.75</v>
      </c>
      <c r="C723" s="20"/>
      <c r="D723" s="20">
        <v>5</v>
      </c>
      <c r="E723" s="20">
        <v>4.75</v>
      </c>
      <c r="F723" s="20">
        <v>6.75</v>
      </c>
      <c r="G723" s="29">
        <v>5</v>
      </c>
      <c r="H723" s="20">
        <v>5.5</v>
      </c>
      <c r="I723" s="20"/>
      <c r="J723" s="20"/>
      <c r="K723" s="20"/>
      <c r="L723"/>
    </row>
    <row r="724" spans="1:12" ht="12.75" customHeight="1" x14ac:dyDescent="0.25">
      <c r="A724" s="28">
        <v>41953</v>
      </c>
      <c r="B724" s="20">
        <v>5.75</v>
      </c>
      <c r="C724" s="20"/>
      <c r="D724" s="20">
        <v>5</v>
      </c>
      <c r="E724" s="20">
        <v>4.75</v>
      </c>
      <c r="F724" s="20">
        <v>6.75</v>
      </c>
      <c r="G724" s="29">
        <v>5</v>
      </c>
      <c r="H724" s="20">
        <v>5.5</v>
      </c>
      <c r="I724" s="20"/>
      <c r="J724" s="20"/>
      <c r="K724" s="20"/>
      <c r="L724"/>
    </row>
    <row r="725" spans="1:12" ht="12.75" customHeight="1" x14ac:dyDescent="0.25">
      <c r="A725" s="28">
        <v>41954</v>
      </c>
      <c r="B725" s="20">
        <v>5.75</v>
      </c>
      <c r="C725" s="20"/>
      <c r="D725" s="20">
        <v>5</v>
      </c>
      <c r="E725" s="20">
        <v>4.75</v>
      </c>
      <c r="F725" s="20">
        <v>6.75</v>
      </c>
      <c r="G725" s="29">
        <v>5</v>
      </c>
      <c r="H725" s="20">
        <v>5.5</v>
      </c>
      <c r="I725" s="20"/>
      <c r="J725" s="20"/>
      <c r="K725" s="20"/>
      <c r="L725"/>
    </row>
    <row r="726" spans="1:12" ht="12.75" customHeight="1" x14ac:dyDescent="0.25">
      <c r="A726" s="28">
        <v>41955</v>
      </c>
      <c r="B726" s="20">
        <v>5.75</v>
      </c>
      <c r="C726" s="20"/>
      <c r="D726" s="20">
        <v>5</v>
      </c>
      <c r="E726" s="20">
        <v>4.75</v>
      </c>
      <c r="F726" s="20">
        <v>6.75</v>
      </c>
      <c r="G726" s="29">
        <v>5</v>
      </c>
      <c r="H726" s="20">
        <v>5.5</v>
      </c>
      <c r="I726" s="20"/>
      <c r="J726" s="20"/>
      <c r="K726" s="20"/>
      <c r="L726"/>
    </row>
    <row r="727" spans="1:12" ht="12.75" customHeight="1" x14ac:dyDescent="0.25">
      <c r="A727" s="28">
        <v>41956</v>
      </c>
      <c r="B727" s="20">
        <v>5.75</v>
      </c>
      <c r="C727" s="20"/>
      <c r="D727" s="20">
        <v>5</v>
      </c>
      <c r="E727" s="20">
        <v>4.75</v>
      </c>
      <c r="F727" s="20">
        <v>6.75</v>
      </c>
      <c r="G727" s="29">
        <v>5</v>
      </c>
      <c r="H727" s="20">
        <v>5.5</v>
      </c>
      <c r="I727" s="20"/>
      <c r="J727" s="20"/>
      <c r="K727" s="20"/>
      <c r="L727"/>
    </row>
    <row r="728" spans="1:12" ht="12.75" customHeight="1" x14ac:dyDescent="0.25">
      <c r="A728" s="28">
        <v>41957</v>
      </c>
      <c r="B728" s="20">
        <v>5.75</v>
      </c>
      <c r="C728" s="20"/>
      <c r="D728" s="20">
        <v>5</v>
      </c>
      <c r="E728" s="20">
        <v>4.75</v>
      </c>
      <c r="F728" s="20">
        <v>6.75</v>
      </c>
      <c r="G728" s="29">
        <v>5</v>
      </c>
      <c r="H728" s="20">
        <v>5.5</v>
      </c>
      <c r="I728" s="20"/>
      <c r="J728" s="20"/>
      <c r="K728" s="20"/>
      <c r="L728"/>
    </row>
    <row r="729" spans="1:12" ht="12.75" customHeight="1" x14ac:dyDescent="0.25">
      <c r="A729" s="28">
        <v>41960</v>
      </c>
      <c r="B729" s="20">
        <v>5.75</v>
      </c>
      <c r="C729" s="20"/>
      <c r="D729" s="20">
        <v>5</v>
      </c>
      <c r="E729" s="20">
        <v>4.75</v>
      </c>
      <c r="F729" s="20">
        <v>6.75</v>
      </c>
      <c r="G729" s="29">
        <v>5</v>
      </c>
      <c r="H729" s="20">
        <v>5.5</v>
      </c>
      <c r="I729" s="25">
        <v>4.3499999999999996</v>
      </c>
      <c r="J729" s="20"/>
      <c r="K729" s="20"/>
      <c r="L729"/>
    </row>
    <row r="730" spans="1:12" ht="12.75" customHeight="1" x14ac:dyDescent="0.25">
      <c r="A730" s="28">
        <v>41961</v>
      </c>
      <c r="B730" s="20">
        <v>5.75</v>
      </c>
      <c r="C730" s="20"/>
      <c r="D730" s="20">
        <v>5</v>
      </c>
      <c r="E730" s="20">
        <v>4.75</v>
      </c>
      <c r="F730" s="20">
        <v>6.75</v>
      </c>
      <c r="G730" s="29">
        <v>5</v>
      </c>
      <c r="H730" s="20">
        <v>5.5</v>
      </c>
      <c r="I730" s="20"/>
      <c r="J730" s="20"/>
      <c r="K730" s="20"/>
      <c r="L730"/>
    </row>
    <row r="731" spans="1:12" ht="12.75" customHeight="1" x14ac:dyDescent="0.25">
      <c r="A731" s="28">
        <v>41962</v>
      </c>
      <c r="B731" s="20">
        <v>5.75</v>
      </c>
      <c r="C731" s="20"/>
      <c r="D731" s="20">
        <v>5</v>
      </c>
      <c r="E731" s="20">
        <v>4.75</v>
      </c>
      <c r="F731" s="20">
        <v>6.75</v>
      </c>
      <c r="G731" s="29">
        <v>5</v>
      </c>
      <c r="H731" s="20">
        <v>5.5</v>
      </c>
      <c r="I731" s="20"/>
      <c r="J731" s="20"/>
      <c r="K731" s="20"/>
      <c r="L731"/>
    </row>
    <row r="732" spans="1:12" ht="12.75" customHeight="1" x14ac:dyDescent="0.25">
      <c r="A732" s="28">
        <v>41963</v>
      </c>
      <c r="B732" s="20">
        <v>5.75</v>
      </c>
      <c r="C732" s="20"/>
      <c r="D732" s="20">
        <v>5</v>
      </c>
      <c r="E732" s="20">
        <v>4.75</v>
      </c>
      <c r="F732" s="20">
        <v>6.75</v>
      </c>
      <c r="G732" s="29">
        <v>5</v>
      </c>
      <c r="H732" s="20">
        <v>5.5</v>
      </c>
      <c r="I732" s="20"/>
      <c r="J732" s="20"/>
      <c r="K732" s="20"/>
      <c r="L732"/>
    </row>
    <row r="733" spans="1:12" ht="12.75" customHeight="1" x14ac:dyDescent="0.25">
      <c r="A733" s="28">
        <v>41964</v>
      </c>
      <c r="B733" s="20">
        <v>5.75</v>
      </c>
      <c r="C733" s="20"/>
      <c r="D733" s="20">
        <v>5</v>
      </c>
      <c r="E733" s="20">
        <v>4.75</v>
      </c>
      <c r="F733" s="20">
        <v>6.75</v>
      </c>
      <c r="G733" s="29">
        <v>5</v>
      </c>
      <c r="H733" s="20">
        <v>5.5</v>
      </c>
      <c r="I733" s="20"/>
      <c r="J733" s="20"/>
      <c r="K733" s="20"/>
      <c r="L733"/>
    </row>
    <row r="734" spans="1:12" ht="12.75" customHeight="1" x14ac:dyDescent="0.25">
      <c r="A734" s="28">
        <v>41967</v>
      </c>
      <c r="B734" s="20">
        <v>5.75</v>
      </c>
      <c r="C734" s="20"/>
      <c r="D734" s="20">
        <v>5</v>
      </c>
      <c r="E734" s="20">
        <v>4.75</v>
      </c>
      <c r="F734" s="20">
        <v>6.75</v>
      </c>
      <c r="G734" s="29">
        <v>5</v>
      </c>
      <c r="H734" s="20">
        <v>5.5</v>
      </c>
      <c r="I734" s="20"/>
      <c r="J734" s="20"/>
      <c r="K734" s="20"/>
      <c r="L734"/>
    </row>
    <row r="735" spans="1:12" ht="12.75" customHeight="1" x14ac:dyDescent="0.25">
      <c r="A735" s="28">
        <v>41968</v>
      </c>
      <c r="B735" s="20">
        <v>5.75</v>
      </c>
      <c r="C735" s="20"/>
      <c r="D735" s="20">
        <v>5</v>
      </c>
      <c r="E735" s="20">
        <v>4.75</v>
      </c>
      <c r="F735" s="20">
        <v>6.75</v>
      </c>
      <c r="G735" s="29">
        <v>5</v>
      </c>
      <c r="H735" s="20">
        <v>5.5</v>
      </c>
      <c r="I735" s="20"/>
      <c r="J735" s="20"/>
      <c r="K735" s="20"/>
      <c r="L735"/>
    </row>
    <row r="736" spans="1:12" ht="12.75" customHeight="1" x14ac:dyDescent="0.25">
      <c r="A736" s="28">
        <v>41969</v>
      </c>
      <c r="B736" s="20">
        <v>5.75</v>
      </c>
      <c r="C736" s="20"/>
      <c r="D736" s="20">
        <v>5</v>
      </c>
      <c r="E736" s="20">
        <v>4.75</v>
      </c>
      <c r="F736" s="20">
        <v>6.75</v>
      </c>
      <c r="G736" s="29">
        <v>5</v>
      </c>
      <c r="H736" s="20">
        <v>5.5</v>
      </c>
      <c r="I736" s="20"/>
      <c r="J736" s="20"/>
      <c r="K736" s="20"/>
      <c r="L736"/>
    </row>
    <row r="737" spans="1:12" ht="12.75" customHeight="1" x14ac:dyDescent="0.25">
      <c r="A737" s="28">
        <v>41970</v>
      </c>
      <c r="B737" s="20">
        <v>5.75</v>
      </c>
      <c r="C737" s="20"/>
      <c r="D737" s="20">
        <v>5</v>
      </c>
      <c r="E737" s="20">
        <v>4.75</v>
      </c>
      <c r="F737" s="20">
        <v>6.75</v>
      </c>
      <c r="G737" s="29">
        <v>5</v>
      </c>
      <c r="H737" s="20">
        <v>5.5</v>
      </c>
      <c r="I737" s="20"/>
      <c r="J737" s="20"/>
      <c r="K737" s="20"/>
      <c r="L737"/>
    </row>
    <row r="738" spans="1:12" ht="12.75" customHeight="1" x14ac:dyDescent="0.25">
      <c r="A738" s="28">
        <v>41971</v>
      </c>
      <c r="B738" s="20">
        <v>5.75</v>
      </c>
      <c r="C738" s="20"/>
      <c r="D738" s="20">
        <v>5.05</v>
      </c>
      <c r="E738" s="20">
        <v>4.75</v>
      </c>
      <c r="F738" s="20">
        <v>6.75</v>
      </c>
      <c r="G738" s="29">
        <v>5</v>
      </c>
      <c r="H738" s="20">
        <v>5.5</v>
      </c>
      <c r="I738" s="20"/>
      <c r="J738" s="20"/>
      <c r="K738" s="20"/>
      <c r="L738"/>
    </row>
    <row r="739" spans="1:12" ht="12.75" customHeight="1" x14ac:dyDescent="0.25">
      <c r="A739" s="28">
        <v>41974</v>
      </c>
      <c r="B739" s="20">
        <v>5.75</v>
      </c>
      <c r="C739" s="20"/>
      <c r="D739" s="20">
        <v>5.2</v>
      </c>
      <c r="E739" s="20">
        <v>4.75</v>
      </c>
      <c r="F739" s="20">
        <v>6.75</v>
      </c>
      <c r="G739" s="29">
        <v>5</v>
      </c>
      <c r="H739" s="20">
        <v>5.5</v>
      </c>
      <c r="I739" s="20"/>
      <c r="J739" s="20"/>
      <c r="K739" s="20"/>
      <c r="L739"/>
    </row>
    <row r="740" spans="1:12" ht="12.75" customHeight="1" x14ac:dyDescent="0.25">
      <c r="A740" s="28">
        <v>41975</v>
      </c>
      <c r="B740" s="20">
        <v>5.75</v>
      </c>
      <c r="C740" s="20"/>
      <c r="D740" s="20">
        <v>5.2</v>
      </c>
      <c r="E740" s="20">
        <v>4.75</v>
      </c>
      <c r="F740" s="20">
        <v>6.75</v>
      </c>
      <c r="G740" s="29">
        <v>5</v>
      </c>
      <c r="H740" s="20">
        <v>5.5</v>
      </c>
      <c r="I740" s="20"/>
      <c r="J740" s="20"/>
      <c r="K740" s="20"/>
      <c r="L740"/>
    </row>
    <row r="741" spans="1:12" ht="12.75" customHeight="1" x14ac:dyDescent="0.25">
      <c r="A741" s="28">
        <v>41976</v>
      </c>
      <c r="B741" s="20">
        <v>5.75</v>
      </c>
      <c r="C741" s="20"/>
      <c r="D741" s="20">
        <v>5.15</v>
      </c>
      <c r="E741" s="20">
        <v>4.75</v>
      </c>
      <c r="F741" s="20">
        <v>6.75</v>
      </c>
      <c r="G741" s="29">
        <v>5</v>
      </c>
      <c r="H741" s="20">
        <v>5.48</v>
      </c>
      <c r="I741" s="20"/>
      <c r="J741" s="20"/>
      <c r="K741" s="20"/>
      <c r="L741"/>
    </row>
    <row r="742" spans="1:12" ht="12.75" customHeight="1" x14ac:dyDescent="0.25">
      <c r="A742" s="28">
        <v>41977</v>
      </c>
      <c r="B742" s="20">
        <v>5.75</v>
      </c>
      <c r="C742" s="20"/>
      <c r="D742" s="20">
        <v>5.15</v>
      </c>
      <c r="E742" s="20">
        <v>4.75</v>
      </c>
      <c r="F742" s="20">
        <v>6.75</v>
      </c>
      <c r="G742" s="29">
        <v>5</v>
      </c>
      <c r="H742" s="20">
        <v>5.48</v>
      </c>
      <c r="I742" s="20"/>
      <c r="J742" s="20"/>
      <c r="K742" s="20"/>
      <c r="L742"/>
    </row>
    <row r="743" spans="1:12" ht="12.75" customHeight="1" x14ac:dyDescent="0.25">
      <c r="A743" s="28">
        <v>41978</v>
      </c>
      <c r="B743" s="20">
        <v>5.75</v>
      </c>
      <c r="C743" s="20"/>
      <c r="D743" s="20">
        <v>5.2</v>
      </c>
      <c r="E743" s="20">
        <v>4.75</v>
      </c>
      <c r="F743" s="20">
        <v>6.75</v>
      </c>
      <c r="G743" s="29">
        <v>5</v>
      </c>
      <c r="H743" s="20">
        <v>5.48</v>
      </c>
      <c r="I743" s="20"/>
      <c r="J743" s="20"/>
      <c r="K743" s="20"/>
      <c r="L743"/>
    </row>
    <row r="744" spans="1:12" ht="12.75" customHeight="1" x14ac:dyDescent="0.25">
      <c r="A744" s="28">
        <v>41981</v>
      </c>
      <c r="B744" s="20">
        <v>5.75</v>
      </c>
      <c r="C744" s="20"/>
      <c r="D744" s="20">
        <v>5.2</v>
      </c>
      <c r="E744" s="20">
        <v>4.75</v>
      </c>
      <c r="F744" s="20">
        <v>6.75</v>
      </c>
      <c r="G744" s="29">
        <v>5</v>
      </c>
      <c r="H744" s="20">
        <v>5.48</v>
      </c>
      <c r="I744" s="20"/>
      <c r="J744" s="20"/>
      <c r="K744" s="20"/>
      <c r="L744"/>
    </row>
    <row r="745" spans="1:12" ht="12.75" customHeight="1" x14ac:dyDescent="0.25">
      <c r="A745" s="28">
        <v>41982</v>
      </c>
      <c r="B745" s="20">
        <v>5.75</v>
      </c>
      <c r="C745" s="20"/>
      <c r="D745" s="20">
        <v>5.25</v>
      </c>
      <c r="E745" s="20">
        <v>4.75</v>
      </c>
      <c r="F745" s="20">
        <v>6.75</v>
      </c>
      <c r="G745" s="29">
        <v>5</v>
      </c>
      <c r="H745" s="20">
        <v>5.48</v>
      </c>
      <c r="I745" s="20"/>
      <c r="J745" s="20"/>
      <c r="K745" s="20"/>
      <c r="L745"/>
    </row>
    <row r="746" spans="1:12" ht="12.75" customHeight="1" x14ac:dyDescent="0.25">
      <c r="A746" s="28">
        <v>41983</v>
      </c>
      <c r="B746" s="20">
        <v>5.25</v>
      </c>
      <c r="C746" s="20"/>
      <c r="D746" s="20">
        <v>5</v>
      </c>
      <c r="E746" s="20">
        <v>4.25</v>
      </c>
      <c r="F746" s="20">
        <v>6.25</v>
      </c>
      <c r="G746" s="29">
        <v>4.5</v>
      </c>
      <c r="H746" s="20">
        <v>5.48</v>
      </c>
      <c r="I746" s="20"/>
      <c r="J746" s="20"/>
      <c r="K746" s="20"/>
      <c r="L746"/>
    </row>
    <row r="747" spans="1:12" ht="12.75" customHeight="1" x14ac:dyDescent="0.25">
      <c r="A747" s="28">
        <v>41984</v>
      </c>
      <c r="B747" s="20">
        <v>5.25</v>
      </c>
      <c r="C747" s="20"/>
      <c r="D747" s="20">
        <v>5</v>
      </c>
      <c r="E747" s="20">
        <v>4.25</v>
      </c>
      <c r="F747" s="20">
        <v>6.25</v>
      </c>
      <c r="G747" s="29">
        <v>4.5</v>
      </c>
      <c r="H747" s="20">
        <v>5.48</v>
      </c>
      <c r="I747" s="20"/>
      <c r="J747" s="20"/>
      <c r="K747" s="20"/>
      <c r="L747"/>
    </row>
    <row r="748" spans="1:12" ht="12.75" customHeight="1" x14ac:dyDescent="0.25">
      <c r="A748" s="28">
        <v>41985</v>
      </c>
      <c r="B748" s="20">
        <v>5.25</v>
      </c>
      <c r="C748" s="20"/>
      <c r="D748" s="20">
        <v>5.05</v>
      </c>
      <c r="E748" s="20">
        <v>4.25</v>
      </c>
      <c r="F748" s="20">
        <v>6.25</v>
      </c>
      <c r="G748" s="29">
        <v>4.5</v>
      </c>
      <c r="H748" s="20">
        <v>5.48</v>
      </c>
      <c r="I748" s="20"/>
      <c r="J748" s="20"/>
      <c r="K748" s="20"/>
      <c r="L748"/>
    </row>
    <row r="749" spans="1:12" ht="12.75" customHeight="1" x14ac:dyDescent="0.25">
      <c r="A749" s="28">
        <v>41988</v>
      </c>
      <c r="B749" s="20">
        <v>5.25</v>
      </c>
      <c r="C749" s="20"/>
      <c r="D749" s="20">
        <v>5.05</v>
      </c>
      <c r="E749" s="20">
        <v>4.25</v>
      </c>
      <c r="F749" s="20">
        <v>6.25</v>
      </c>
      <c r="G749" s="29">
        <v>4.5</v>
      </c>
      <c r="H749" s="20">
        <v>5.48</v>
      </c>
      <c r="I749" s="26">
        <v>3.85</v>
      </c>
      <c r="J749" s="20"/>
      <c r="K749" s="20"/>
      <c r="L749"/>
    </row>
    <row r="750" spans="1:12" ht="12.75" customHeight="1" x14ac:dyDescent="0.25">
      <c r="A750" s="28">
        <v>41989</v>
      </c>
      <c r="B750" s="20">
        <v>5.25</v>
      </c>
      <c r="C750" s="20"/>
      <c r="D750" s="20">
        <v>4.5</v>
      </c>
      <c r="E750" s="20">
        <v>4.25</v>
      </c>
      <c r="F750" s="20">
        <v>6.25</v>
      </c>
      <c r="G750" s="29">
        <v>4.5</v>
      </c>
      <c r="H750" s="20">
        <v>5.48</v>
      </c>
      <c r="I750" s="20"/>
      <c r="J750" s="20"/>
      <c r="K750" s="20"/>
      <c r="L750"/>
    </row>
    <row r="751" spans="1:12" ht="12.75" customHeight="1" x14ac:dyDescent="0.25">
      <c r="A751" s="28">
        <v>41990</v>
      </c>
      <c r="B751" s="20">
        <v>5.25</v>
      </c>
      <c r="C751" s="20"/>
      <c r="D751" s="20">
        <v>4.5</v>
      </c>
      <c r="E751" s="20">
        <v>4.25</v>
      </c>
      <c r="F751" s="20">
        <v>6.25</v>
      </c>
      <c r="G751" s="29">
        <v>4.5</v>
      </c>
      <c r="H751" s="20">
        <v>5.48</v>
      </c>
      <c r="I751" s="20"/>
      <c r="J751" s="20"/>
      <c r="K751" s="20"/>
      <c r="L751"/>
    </row>
    <row r="752" spans="1:12" ht="12.75" customHeight="1" x14ac:dyDescent="0.25">
      <c r="A752" s="28">
        <v>41991</v>
      </c>
      <c r="B752" s="20">
        <v>5.25</v>
      </c>
      <c r="C752" s="20"/>
      <c r="D752" s="20">
        <v>4.5</v>
      </c>
      <c r="E752" s="20">
        <v>4.25</v>
      </c>
      <c r="F752" s="20">
        <v>6.25</v>
      </c>
      <c r="G752" s="29">
        <v>4.5</v>
      </c>
      <c r="H752" s="20">
        <v>5.48</v>
      </c>
      <c r="I752" s="20"/>
      <c r="J752" s="20"/>
      <c r="K752" s="20"/>
      <c r="L752"/>
    </row>
    <row r="753" spans="1:12" ht="12.75" customHeight="1" x14ac:dyDescent="0.25">
      <c r="A753" s="28">
        <v>41992</v>
      </c>
      <c r="B753" s="20">
        <v>5.25</v>
      </c>
      <c r="C753" s="20"/>
      <c r="D753" s="20">
        <v>4.5</v>
      </c>
      <c r="E753" s="20">
        <v>4.25</v>
      </c>
      <c r="F753" s="20">
        <v>6.25</v>
      </c>
      <c r="G753" s="29">
        <v>4.5</v>
      </c>
      <c r="H753" s="20">
        <v>5.48</v>
      </c>
      <c r="I753" s="20"/>
      <c r="J753" s="20"/>
      <c r="K753" s="20"/>
      <c r="L753"/>
    </row>
    <row r="754" spans="1:12" ht="12.75" customHeight="1" x14ac:dyDescent="0.25">
      <c r="A754" s="28">
        <v>41995</v>
      </c>
      <c r="B754" s="20">
        <v>5.25</v>
      </c>
      <c r="C754" s="20"/>
      <c r="D754" s="20">
        <v>4.5</v>
      </c>
      <c r="E754" s="20">
        <v>4.25</v>
      </c>
      <c r="F754" s="20">
        <v>6.25</v>
      </c>
      <c r="G754" s="29">
        <v>4.5</v>
      </c>
      <c r="H754" s="20">
        <v>5.48</v>
      </c>
      <c r="I754" s="20"/>
      <c r="J754" s="20"/>
      <c r="K754" s="20"/>
      <c r="L754"/>
    </row>
    <row r="755" spans="1:12" ht="12.75" customHeight="1" x14ac:dyDescent="0.25">
      <c r="A755" s="28">
        <v>41996</v>
      </c>
      <c r="B755" s="20">
        <v>5.25</v>
      </c>
      <c r="C755" s="20"/>
      <c r="D755" s="20">
        <v>4.5</v>
      </c>
      <c r="E755" s="20">
        <v>4.25</v>
      </c>
      <c r="F755" s="20">
        <v>6.25</v>
      </c>
      <c r="G755" s="29">
        <v>4.5</v>
      </c>
      <c r="H755" s="20">
        <v>5.48</v>
      </c>
      <c r="I755" s="20"/>
      <c r="J755" s="20"/>
      <c r="K755" s="20"/>
      <c r="L755"/>
    </row>
    <row r="756" spans="1:12" ht="12.75" customHeight="1" x14ac:dyDescent="0.25">
      <c r="A756" s="28">
        <v>42002</v>
      </c>
      <c r="B756" s="20">
        <v>5.25</v>
      </c>
      <c r="C756" s="20"/>
      <c r="D756" s="20">
        <v>4.5</v>
      </c>
      <c r="E756" s="20">
        <v>4.25</v>
      </c>
      <c r="F756" s="20">
        <v>6.25</v>
      </c>
      <c r="G756" s="29">
        <v>4.5</v>
      </c>
      <c r="H756" s="20">
        <v>5.48</v>
      </c>
      <c r="I756" s="20"/>
      <c r="J756" s="20"/>
      <c r="K756" s="20"/>
      <c r="L756"/>
    </row>
    <row r="757" spans="1:12" ht="12.75" customHeight="1" x14ac:dyDescent="0.25">
      <c r="A757" s="28">
        <v>42003</v>
      </c>
      <c r="B757" s="20">
        <v>5.25</v>
      </c>
      <c r="C757" s="20"/>
      <c r="D757" s="20">
        <v>4.5</v>
      </c>
      <c r="E757" s="20">
        <v>4.25</v>
      </c>
      <c r="F757" s="20">
        <v>6.25</v>
      </c>
      <c r="G757" s="29">
        <v>4.5</v>
      </c>
      <c r="H757" s="20">
        <v>5.48</v>
      </c>
      <c r="I757" s="20"/>
      <c r="J757" s="20"/>
      <c r="K757" s="20"/>
      <c r="L757"/>
    </row>
    <row r="758" spans="1:12" ht="12.75" customHeight="1" x14ac:dyDescent="0.25">
      <c r="A758" s="28">
        <v>42004</v>
      </c>
      <c r="B758" s="20">
        <v>5.25</v>
      </c>
      <c r="C758" s="20"/>
      <c r="D758" s="20">
        <v>4.5</v>
      </c>
      <c r="E758" s="20">
        <v>4.25</v>
      </c>
      <c r="F758" s="20">
        <v>6.25</v>
      </c>
      <c r="G758" s="29">
        <v>4.5</v>
      </c>
      <c r="H758" s="20">
        <v>5.48</v>
      </c>
      <c r="I758" s="20"/>
      <c r="J758" s="20"/>
      <c r="K758" s="20"/>
      <c r="L758"/>
    </row>
    <row r="759" spans="1:12" ht="12.75" customHeight="1" x14ac:dyDescent="0.25">
      <c r="A759" s="28">
        <v>42006</v>
      </c>
      <c r="B759" s="20">
        <v>5.25</v>
      </c>
      <c r="C759" s="20"/>
      <c r="D759" s="20">
        <v>4.5</v>
      </c>
      <c r="E759" s="20">
        <v>4.25</v>
      </c>
      <c r="F759" s="20">
        <v>6.25</v>
      </c>
      <c r="G759" s="29">
        <v>4.5</v>
      </c>
      <c r="H759" s="20">
        <v>5.48</v>
      </c>
      <c r="I759" s="20"/>
      <c r="J759" s="20"/>
      <c r="K759" s="20"/>
      <c r="L759"/>
    </row>
    <row r="760" spans="1:12" ht="12.75" customHeight="1" x14ac:dyDescent="0.25">
      <c r="A760" s="28">
        <v>42009</v>
      </c>
      <c r="B760" s="20">
        <v>5.25</v>
      </c>
      <c r="C760" s="20"/>
      <c r="D760" s="20">
        <v>4.5</v>
      </c>
      <c r="E760" s="20">
        <v>4.25</v>
      </c>
      <c r="F760" s="20">
        <v>6.25</v>
      </c>
      <c r="G760" s="29">
        <v>4.5</v>
      </c>
      <c r="H760" s="20">
        <v>5.48</v>
      </c>
      <c r="I760" s="20"/>
      <c r="J760" s="20"/>
      <c r="K760" s="20"/>
      <c r="L760"/>
    </row>
    <row r="761" spans="1:12" ht="12.75" customHeight="1" x14ac:dyDescent="0.25">
      <c r="A761" s="28">
        <v>42010</v>
      </c>
      <c r="B761" s="20">
        <v>5.25</v>
      </c>
      <c r="C761" s="20"/>
      <c r="D761" s="20">
        <v>4.5</v>
      </c>
      <c r="E761" s="20">
        <v>4.25</v>
      </c>
      <c r="F761" s="20">
        <v>6.25</v>
      </c>
      <c r="G761" s="29">
        <v>4.5</v>
      </c>
      <c r="H761" s="20">
        <v>5.48</v>
      </c>
      <c r="I761" s="20"/>
      <c r="J761" s="20"/>
      <c r="K761" s="20"/>
      <c r="L761"/>
    </row>
    <row r="762" spans="1:12" ht="12.75" customHeight="1" x14ac:dyDescent="0.25">
      <c r="A762" s="28">
        <v>42011</v>
      </c>
      <c r="B762" s="20">
        <v>5.25</v>
      </c>
      <c r="C762" s="20"/>
      <c r="D762" s="20">
        <v>4.5</v>
      </c>
      <c r="E762" s="20">
        <v>4.25</v>
      </c>
      <c r="F762" s="20">
        <v>6.25</v>
      </c>
      <c r="G762" s="29">
        <v>4.5</v>
      </c>
      <c r="H762" s="20">
        <v>4.9800000000000004</v>
      </c>
      <c r="I762" s="20"/>
      <c r="J762" s="20"/>
      <c r="K762" s="20"/>
      <c r="L762"/>
    </row>
    <row r="763" spans="1:12" ht="12.75" customHeight="1" x14ac:dyDescent="0.25">
      <c r="A763" s="28">
        <v>42012</v>
      </c>
      <c r="B763" s="20">
        <v>5.25</v>
      </c>
      <c r="C763" s="20"/>
      <c r="D763" s="20">
        <v>4.5</v>
      </c>
      <c r="E763" s="20">
        <v>4.25</v>
      </c>
      <c r="F763" s="20">
        <v>6.25</v>
      </c>
      <c r="G763" s="29">
        <v>4.5</v>
      </c>
      <c r="H763" s="20">
        <v>4.9800000000000004</v>
      </c>
      <c r="I763" s="20"/>
      <c r="J763" s="20"/>
      <c r="K763" s="20"/>
      <c r="L763"/>
    </row>
    <row r="764" spans="1:12" ht="12.75" customHeight="1" x14ac:dyDescent="0.25">
      <c r="A764" s="28">
        <v>42013</v>
      </c>
      <c r="B764" s="20">
        <v>5.25</v>
      </c>
      <c r="C764" s="20"/>
      <c r="D764" s="20">
        <v>4.5</v>
      </c>
      <c r="E764" s="20">
        <v>4.25</v>
      </c>
      <c r="F764" s="20">
        <v>6.25</v>
      </c>
      <c r="G764" s="29">
        <v>4.5</v>
      </c>
      <c r="H764" s="20">
        <v>4.9800000000000004</v>
      </c>
      <c r="I764" s="20"/>
      <c r="J764" s="20"/>
      <c r="K764" s="20"/>
      <c r="L764"/>
    </row>
    <row r="765" spans="1:12" ht="12.75" customHeight="1" x14ac:dyDescent="0.25">
      <c r="A765" s="28">
        <v>42016</v>
      </c>
      <c r="B765" s="20">
        <v>5.25</v>
      </c>
      <c r="C765" s="20"/>
      <c r="D765" s="20">
        <v>4.5</v>
      </c>
      <c r="E765" s="20">
        <v>4.25</v>
      </c>
      <c r="F765" s="20">
        <v>6.25</v>
      </c>
      <c r="G765" s="29">
        <v>4.5</v>
      </c>
      <c r="H765" s="20">
        <v>4.9800000000000004</v>
      </c>
      <c r="I765" s="20"/>
      <c r="J765" s="20"/>
      <c r="K765" s="20"/>
      <c r="L765"/>
    </row>
    <row r="766" spans="1:12" ht="12.75" customHeight="1" x14ac:dyDescent="0.25">
      <c r="A766" s="28">
        <v>42017</v>
      </c>
      <c r="B766" s="20">
        <v>5.25</v>
      </c>
      <c r="C766" s="20"/>
      <c r="D766" s="20">
        <v>4.5</v>
      </c>
      <c r="E766" s="20">
        <v>4.25</v>
      </c>
      <c r="F766" s="20">
        <v>6.25</v>
      </c>
      <c r="G766" s="29">
        <v>4.5</v>
      </c>
      <c r="H766" s="20">
        <v>4.9800000000000004</v>
      </c>
      <c r="I766" s="20"/>
      <c r="J766" s="20"/>
      <c r="K766" s="20"/>
      <c r="L766"/>
    </row>
    <row r="767" spans="1:12" ht="12.75" customHeight="1" x14ac:dyDescent="0.25">
      <c r="A767" s="28">
        <v>42018</v>
      </c>
      <c r="B767" s="20">
        <v>5.25</v>
      </c>
      <c r="C767" s="20"/>
      <c r="D767" s="20">
        <v>4.5</v>
      </c>
      <c r="E767" s="20">
        <v>4.25</v>
      </c>
      <c r="F767" s="20">
        <v>6.25</v>
      </c>
      <c r="G767" s="29">
        <v>4.5</v>
      </c>
      <c r="H767" s="20">
        <v>4.9800000000000004</v>
      </c>
      <c r="I767" s="20"/>
      <c r="J767" s="20"/>
      <c r="K767" s="20"/>
      <c r="L767"/>
    </row>
    <row r="768" spans="1:12" ht="12.75" customHeight="1" x14ac:dyDescent="0.25">
      <c r="A768" s="28">
        <v>42019</v>
      </c>
      <c r="B768" s="20">
        <v>5.25</v>
      </c>
      <c r="C768" s="20"/>
      <c r="D768" s="20">
        <v>4.5</v>
      </c>
      <c r="E768" s="20">
        <v>4.25</v>
      </c>
      <c r="F768" s="20">
        <v>6.25</v>
      </c>
      <c r="G768" s="29">
        <v>4.5</v>
      </c>
      <c r="H768" s="20">
        <v>4.9800000000000004</v>
      </c>
      <c r="I768" s="26">
        <v>3.85</v>
      </c>
      <c r="J768" s="20"/>
      <c r="K768" s="20"/>
      <c r="L768"/>
    </row>
    <row r="769" spans="1:12" ht="12.75" customHeight="1" x14ac:dyDescent="0.25">
      <c r="A769" s="28">
        <v>42020</v>
      </c>
      <c r="B769" s="20">
        <v>5.25</v>
      </c>
      <c r="C769" s="20"/>
      <c r="D769" s="20">
        <v>4.5</v>
      </c>
      <c r="E769" s="20">
        <v>4.25</v>
      </c>
      <c r="F769" s="20">
        <v>6.25</v>
      </c>
      <c r="G769" s="29">
        <v>4.5</v>
      </c>
      <c r="H769" s="20">
        <v>4.9800000000000004</v>
      </c>
      <c r="I769" s="20"/>
      <c r="J769" s="20"/>
      <c r="K769" s="20"/>
      <c r="L769"/>
    </row>
    <row r="770" spans="1:12" ht="12.75" customHeight="1" x14ac:dyDescent="0.25">
      <c r="A770" s="28">
        <v>42023</v>
      </c>
      <c r="B770" s="20">
        <v>5.25</v>
      </c>
      <c r="C770" s="20"/>
      <c r="D770" s="20">
        <v>4.5</v>
      </c>
      <c r="E770" s="20">
        <v>4.25</v>
      </c>
      <c r="F770" s="20">
        <v>6.25</v>
      </c>
      <c r="G770" s="29">
        <v>4.5</v>
      </c>
      <c r="H770" s="20">
        <v>4.9800000000000004</v>
      </c>
      <c r="I770" s="20"/>
      <c r="J770" s="20"/>
      <c r="K770" s="20"/>
      <c r="L770"/>
    </row>
    <row r="771" spans="1:12" ht="12.75" customHeight="1" x14ac:dyDescent="0.25">
      <c r="A771" s="28">
        <v>42024</v>
      </c>
      <c r="B771" s="20">
        <v>5.25</v>
      </c>
      <c r="C771" s="20"/>
      <c r="D771" s="20">
        <v>4.5</v>
      </c>
      <c r="E771" s="20">
        <v>4.25</v>
      </c>
      <c r="F771" s="20">
        <v>6.25</v>
      </c>
      <c r="G771" s="29">
        <v>4.5</v>
      </c>
      <c r="H771" s="20">
        <v>4.9800000000000004</v>
      </c>
      <c r="I771" s="20"/>
      <c r="J771" s="20"/>
      <c r="K771" s="20"/>
      <c r="L771"/>
    </row>
    <row r="772" spans="1:12" ht="12.75" customHeight="1" x14ac:dyDescent="0.25">
      <c r="A772" s="28">
        <v>42025</v>
      </c>
      <c r="B772" s="20">
        <v>5.25</v>
      </c>
      <c r="C772" s="20"/>
      <c r="D772" s="20">
        <v>4.5</v>
      </c>
      <c r="E772" s="20">
        <v>4.25</v>
      </c>
      <c r="F772" s="20">
        <v>6.25</v>
      </c>
      <c r="G772" s="29">
        <v>4.5</v>
      </c>
      <c r="H772" s="20">
        <v>4.9800000000000004</v>
      </c>
      <c r="I772" s="20"/>
      <c r="J772" s="20"/>
      <c r="K772" s="20"/>
      <c r="L772"/>
    </row>
    <row r="773" spans="1:12" ht="12.75" customHeight="1" x14ac:dyDescent="0.25">
      <c r="A773" s="28">
        <v>42026</v>
      </c>
      <c r="B773" s="20">
        <v>5.25</v>
      </c>
      <c r="C773" s="20"/>
      <c r="D773" s="20">
        <v>4.5</v>
      </c>
      <c r="E773" s="20">
        <v>4.25</v>
      </c>
      <c r="F773" s="20">
        <v>6.25</v>
      </c>
      <c r="G773" s="29">
        <v>4.5</v>
      </c>
      <c r="H773" s="20">
        <v>4.9800000000000004</v>
      </c>
      <c r="I773" s="20"/>
      <c r="J773" s="20"/>
      <c r="K773" s="20"/>
      <c r="L773"/>
    </row>
    <row r="774" spans="1:12" ht="12.75" customHeight="1" x14ac:dyDescent="0.25">
      <c r="A774" s="28">
        <v>42027</v>
      </c>
      <c r="B774" s="20">
        <v>5.25</v>
      </c>
      <c r="C774" s="20"/>
      <c r="D774" s="20">
        <v>4.5</v>
      </c>
      <c r="E774" s="20">
        <v>4.25</v>
      </c>
      <c r="F774" s="20">
        <v>6.25</v>
      </c>
      <c r="G774" s="29">
        <v>4.5</v>
      </c>
      <c r="H774" s="20">
        <v>4.9800000000000004</v>
      </c>
      <c r="I774" s="20"/>
      <c r="J774" s="20"/>
      <c r="K774" s="20"/>
      <c r="L774"/>
    </row>
    <row r="775" spans="1:12" ht="12.75" customHeight="1" x14ac:dyDescent="0.25">
      <c r="A775" s="28">
        <v>42030</v>
      </c>
      <c r="B775" s="20">
        <v>5.25</v>
      </c>
      <c r="C775" s="20"/>
      <c r="D775" s="20">
        <v>4.5</v>
      </c>
      <c r="E775" s="20">
        <v>4.25</v>
      </c>
      <c r="F775" s="20">
        <v>6.25</v>
      </c>
      <c r="G775" s="29">
        <v>4.5</v>
      </c>
      <c r="H775" s="20">
        <v>4.9800000000000004</v>
      </c>
      <c r="I775" s="20"/>
      <c r="J775" s="20"/>
      <c r="K775" s="20"/>
      <c r="L775"/>
    </row>
    <row r="776" spans="1:12" ht="12.75" customHeight="1" x14ac:dyDescent="0.25">
      <c r="A776" s="28">
        <v>42031</v>
      </c>
      <c r="B776" s="20">
        <v>5.25</v>
      </c>
      <c r="C776" s="20"/>
      <c r="D776" s="20">
        <v>4.5</v>
      </c>
      <c r="E776" s="20">
        <v>4.25</v>
      </c>
      <c r="F776" s="20">
        <v>6.25</v>
      </c>
      <c r="G776" s="29">
        <v>4.5</v>
      </c>
      <c r="H776" s="20">
        <v>4.9800000000000004</v>
      </c>
      <c r="I776" s="20"/>
      <c r="J776" s="20"/>
      <c r="K776" s="20"/>
      <c r="L776"/>
    </row>
    <row r="777" spans="1:12" ht="12.75" customHeight="1" x14ac:dyDescent="0.25">
      <c r="A777" s="28">
        <v>42032</v>
      </c>
      <c r="B777" s="20">
        <v>5.25</v>
      </c>
      <c r="C777" s="20"/>
      <c r="D777" s="20">
        <v>4.5</v>
      </c>
      <c r="E777" s="20">
        <v>4.25</v>
      </c>
      <c r="F777" s="20">
        <v>6.25</v>
      </c>
      <c r="G777" s="29">
        <v>4.5</v>
      </c>
      <c r="H777" s="20">
        <v>4.9800000000000004</v>
      </c>
      <c r="I777" s="20"/>
      <c r="J777" s="20"/>
      <c r="K777" s="20"/>
      <c r="L777"/>
    </row>
    <row r="778" spans="1:12" ht="12.75" customHeight="1" x14ac:dyDescent="0.25">
      <c r="A778" s="28">
        <v>42033</v>
      </c>
      <c r="B778" s="20">
        <v>5.25</v>
      </c>
      <c r="C778" s="20"/>
      <c r="D778" s="20">
        <v>4.5</v>
      </c>
      <c r="E778" s="20">
        <v>4.25</v>
      </c>
      <c r="F778" s="20">
        <v>6.25</v>
      </c>
      <c r="G778" s="29">
        <v>4.5</v>
      </c>
      <c r="H778" s="20">
        <v>4.9800000000000004</v>
      </c>
      <c r="I778" s="20"/>
      <c r="J778" s="20"/>
      <c r="K778" s="20"/>
      <c r="L778"/>
    </row>
    <row r="779" spans="1:12" ht="12.75" customHeight="1" x14ac:dyDescent="0.25">
      <c r="A779" s="28">
        <v>42034</v>
      </c>
      <c r="B779" s="20">
        <v>5.25</v>
      </c>
      <c r="C779" s="20"/>
      <c r="D779" s="20">
        <v>4.5</v>
      </c>
      <c r="E779" s="20">
        <v>4.25</v>
      </c>
      <c r="F779" s="20">
        <v>6.25</v>
      </c>
      <c r="G779" s="29">
        <v>4.5</v>
      </c>
      <c r="H779" s="20">
        <v>4.9800000000000004</v>
      </c>
      <c r="I779" s="20"/>
      <c r="J779" s="20"/>
      <c r="K779" s="20"/>
      <c r="L779"/>
    </row>
    <row r="780" spans="1:12" ht="12.75" customHeight="1" x14ac:dyDescent="0.25">
      <c r="A780" s="28">
        <v>42037</v>
      </c>
      <c r="B780" s="20">
        <v>5.25</v>
      </c>
      <c r="C780" s="20"/>
      <c r="D780" s="20">
        <v>4.5</v>
      </c>
      <c r="E780" s="20">
        <v>4.25</v>
      </c>
      <c r="F780" s="20">
        <v>6.25</v>
      </c>
      <c r="G780" s="29">
        <v>4.5</v>
      </c>
      <c r="H780" s="20">
        <v>4.9800000000000004</v>
      </c>
      <c r="I780" s="20"/>
      <c r="J780" s="20"/>
      <c r="K780" s="20"/>
      <c r="L780"/>
    </row>
    <row r="781" spans="1:12" ht="12.75" customHeight="1" x14ac:dyDescent="0.25">
      <c r="A781" s="28">
        <v>42038</v>
      </c>
      <c r="B781" s="20">
        <v>5.25</v>
      </c>
      <c r="C781" s="20"/>
      <c r="D781" s="20">
        <v>4.5</v>
      </c>
      <c r="E781" s="20">
        <v>4.25</v>
      </c>
      <c r="F781" s="20">
        <v>6.25</v>
      </c>
      <c r="G781" s="29">
        <v>4.5</v>
      </c>
      <c r="H781" s="20">
        <v>4.9800000000000004</v>
      </c>
      <c r="I781" s="20"/>
      <c r="J781" s="20"/>
      <c r="K781" s="20"/>
      <c r="L781"/>
    </row>
    <row r="782" spans="1:12" ht="12.75" customHeight="1" x14ac:dyDescent="0.25">
      <c r="A782" s="28">
        <v>42039</v>
      </c>
      <c r="B782" s="20">
        <v>5.25</v>
      </c>
      <c r="C782" s="20"/>
      <c r="D782" s="20">
        <v>4.5</v>
      </c>
      <c r="E782" s="20">
        <v>4.25</v>
      </c>
      <c r="F782" s="20">
        <v>6.25</v>
      </c>
      <c r="G782" s="29">
        <v>4.5</v>
      </c>
      <c r="H782" s="20">
        <v>4.9800000000000004</v>
      </c>
      <c r="I782" s="20"/>
      <c r="J782" s="20"/>
      <c r="K782" s="20"/>
      <c r="L782"/>
    </row>
    <row r="783" spans="1:12" ht="12.75" customHeight="1" x14ac:dyDescent="0.25">
      <c r="A783" s="28">
        <v>42040</v>
      </c>
      <c r="B783" s="20">
        <v>5.25</v>
      </c>
      <c r="C783" s="20"/>
      <c r="D783" s="20">
        <v>4.4000000000000004</v>
      </c>
      <c r="E783" s="20">
        <v>4.25</v>
      </c>
      <c r="F783" s="20">
        <v>6.25</v>
      </c>
      <c r="G783" s="29">
        <v>4.5</v>
      </c>
      <c r="H783" s="20">
        <v>4.9800000000000004</v>
      </c>
      <c r="I783" s="20"/>
      <c r="J783" s="20"/>
      <c r="K783" s="20"/>
      <c r="L783"/>
    </row>
    <row r="784" spans="1:12" ht="12.75" customHeight="1" x14ac:dyDescent="0.25">
      <c r="A784" s="28">
        <v>42041</v>
      </c>
      <c r="B784" s="20">
        <v>5.25</v>
      </c>
      <c r="C784" s="20"/>
      <c r="D784" s="20">
        <v>4.4000000000000004</v>
      </c>
      <c r="E784" s="20">
        <v>4.25</v>
      </c>
      <c r="F784" s="20">
        <v>6.25</v>
      </c>
      <c r="G784" s="29">
        <v>4.5</v>
      </c>
      <c r="H784" s="20">
        <v>4.9800000000000004</v>
      </c>
      <c r="I784" s="20"/>
      <c r="J784" s="20"/>
      <c r="K784" s="20"/>
      <c r="L784"/>
    </row>
    <row r="785" spans="1:12" ht="12.75" customHeight="1" x14ac:dyDescent="0.25">
      <c r="A785" s="28">
        <v>42044</v>
      </c>
      <c r="B785" s="20">
        <v>5.25</v>
      </c>
      <c r="C785" s="20"/>
      <c r="D785" s="20">
        <v>4.5</v>
      </c>
      <c r="E785" s="20">
        <v>4.25</v>
      </c>
      <c r="F785" s="20">
        <v>6.25</v>
      </c>
      <c r="G785" s="29">
        <v>4.5</v>
      </c>
      <c r="H785" s="20">
        <v>4.9800000000000004</v>
      </c>
      <c r="I785" s="20"/>
      <c r="J785" s="20"/>
      <c r="K785" s="20"/>
      <c r="L785"/>
    </row>
    <row r="786" spans="1:12" ht="12.75" customHeight="1" x14ac:dyDescent="0.25">
      <c r="A786" s="28">
        <v>42045</v>
      </c>
      <c r="B786" s="20">
        <v>5.25</v>
      </c>
      <c r="C786" s="20"/>
      <c r="D786" s="20">
        <v>4.5</v>
      </c>
      <c r="E786" s="20">
        <v>4.25</v>
      </c>
      <c r="F786" s="20">
        <v>6.25</v>
      </c>
      <c r="G786" s="29">
        <v>4.5</v>
      </c>
      <c r="H786" s="20">
        <v>4.9800000000000004</v>
      </c>
      <c r="I786" s="20"/>
      <c r="J786" s="20"/>
      <c r="K786" s="20"/>
      <c r="L786"/>
    </row>
    <row r="787" spans="1:12" ht="12.75" customHeight="1" x14ac:dyDescent="0.25">
      <c r="A787" s="28">
        <v>42046</v>
      </c>
      <c r="B787" s="20">
        <v>5.25</v>
      </c>
      <c r="C787" s="20"/>
      <c r="D787" s="20">
        <v>4.4000000000000004</v>
      </c>
      <c r="E787" s="20">
        <v>4.25</v>
      </c>
      <c r="F787" s="20">
        <v>6.25</v>
      </c>
      <c r="G787" s="29">
        <v>4.5</v>
      </c>
      <c r="H787" s="20">
        <v>4.9800000000000004</v>
      </c>
      <c r="I787" s="20"/>
      <c r="J787" s="20"/>
      <c r="K787" s="20"/>
      <c r="L787"/>
    </row>
    <row r="788" spans="1:12" ht="12.75" customHeight="1" x14ac:dyDescent="0.25">
      <c r="A788" s="28">
        <v>42047</v>
      </c>
      <c r="B788" s="20">
        <v>5.25</v>
      </c>
      <c r="C788" s="20"/>
      <c r="D788" s="20">
        <v>4.4000000000000004</v>
      </c>
      <c r="E788" s="20">
        <v>4.25</v>
      </c>
      <c r="F788" s="20">
        <v>6.25</v>
      </c>
      <c r="G788" s="29">
        <v>4.5</v>
      </c>
      <c r="H788" s="20">
        <v>4.9800000000000004</v>
      </c>
      <c r="I788" s="20"/>
      <c r="J788" s="20"/>
      <c r="K788" s="20"/>
      <c r="L788"/>
    </row>
    <row r="789" spans="1:12" ht="12.75" customHeight="1" x14ac:dyDescent="0.25">
      <c r="A789" s="28">
        <v>42048</v>
      </c>
      <c r="B789" s="20">
        <v>5.25</v>
      </c>
      <c r="C789" s="20"/>
      <c r="D789" s="20">
        <v>4.4000000000000004</v>
      </c>
      <c r="E789" s="20">
        <v>4.25</v>
      </c>
      <c r="F789" s="20">
        <v>6.25</v>
      </c>
      <c r="G789" s="29">
        <v>4.5</v>
      </c>
      <c r="H789" s="20">
        <v>4.9800000000000004</v>
      </c>
      <c r="I789" s="20"/>
      <c r="J789" s="20"/>
      <c r="K789" s="20"/>
      <c r="L789"/>
    </row>
    <row r="790" spans="1:12" ht="12.75" customHeight="1" x14ac:dyDescent="0.25">
      <c r="A790" s="28">
        <v>42051</v>
      </c>
      <c r="B790" s="20">
        <v>5.25</v>
      </c>
      <c r="C790" s="20"/>
      <c r="D790" s="20">
        <v>4.45</v>
      </c>
      <c r="E790" s="20">
        <v>4.25</v>
      </c>
      <c r="F790" s="20">
        <v>6.25</v>
      </c>
      <c r="G790" s="29">
        <v>4.5</v>
      </c>
      <c r="H790" s="20">
        <v>4.9800000000000004</v>
      </c>
      <c r="I790" s="25">
        <v>3.85</v>
      </c>
      <c r="J790" s="20"/>
      <c r="K790" s="20"/>
      <c r="L790"/>
    </row>
    <row r="791" spans="1:12" ht="12.75" customHeight="1" x14ac:dyDescent="0.25">
      <c r="A791" s="28">
        <v>42052</v>
      </c>
      <c r="B791" s="20">
        <v>5.25</v>
      </c>
      <c r="C791" s="20"/>
      <c r="D791" s="20">
        <v>4.45</v>
      </c>
      <c r="E791" s="20">
        <v>4.25</v>
      </c>
      <c r="F791" s="20">
        <v>6.25</v>
      </c>
      <c r="G791" s="29">
        <v>4.5</v>
      </c>
      <c r="H791" s="20">
        <v>4.9800000000000004</v>
      </c>
      <c r="I791" s="20"/>
      <c r="J791" s="20"/>
      <c r="K791" s="20"/>
      <c r="L791"/>
    </row>
    <row r="792" spans="1:12" ht="12.75" customHeight="1" x14ac:dyDescent="0.25">
      <c r="A792" s="28">
        <v>42053</v>
      </c>
      <c r="B792" s="20">
        <v>5.25</v>
      </c>
      <c r="C792" s="20"/>
      <c r="D792" s="20">
        <v>4.45</v>
      </c>
      <c r="E792" s="20">
        <v>4.25</v>
      </c>
      <c r="F792" s="20">
        <v>6.25</v>
      </c>
      <c r="G792" s="29">
        <v>4.5</v>
      </c>
      <c r="H792" s="20">
        <v>4.9800000000000004</v>
      </c>
      <c r="I792" s="20"/>
      <c r="J792" s="20"/>
      <c r="K792" s="20"/>
      <c r="L792"/>
    </row>
    <row r="793" spans="1:12" ht="12.75" customHeight="1" x14ac:dyDescent="0.25">
      <c r="A793" s="28">
        <v>42054</v>
      </c>
      <c r="B793" s="20">
        <v>5.25</v>
      </c>
      <c r="C793" s="20"/>
      <c r="D793" s="20">
        <v>4.45</v>
      </c>
      <c r="E793" s="20">
        <v>4.25</v>
      </c>
      <c r="F793" s="20">
        <v>6.25</v>
      </c>
      <c r="G793" s="29">
        <v>4.5</v>
      </c>
      <c r="H793" s="20">
        <v>4.9800000000000004</v>
      </c>
      <c r="I793" s="20"/>
      <c r="J793" s="20"/>
      <c r="K793" s="20"/>
      <c r="L793"/>
    </row>
    <row r="794" spans="1:12" ht="12.75" customHeight="1" x14ac:dyDescent="0.25">
      <c r="A794" s="28">
        <v>42055</v>
      </c>
      <c r="B794" s="20">
        <v>5.25</v>
      </c>
      <c r="C794" s="20"/>
      <c r="D794" s="20">
        <v>4.45</v>
      </c>
      <c r="E794" s="20">
        <v>4.25</v>
      </c>
      <c r="F794" s="20">
        <v>6.25</v>
      </c>
      <c r="G794" s="29">
        <v>4.5</v>
      </c>
      <c r="H794" s="20">
        <v>4.9800000000000004</v>
      </c>
      <c r="I794" s="20"/>
      <c r="J794" s="20"/>
      <c r="K794" s="20"/>
      <c r="L794"/>
    </row>
    <row r="795" spans="1:12" ht="12.75" customHeight="1" x14ac:dyDescent="0.25">
      <c r="A795" s="28">
        <v>42058</v>
      </c>
      <c r="B795" s="20">
        <v>5.25</v>
      </c>
      <c r="C795" s="20"/>
      <c r="D795" s="20">
        <v>4.45</v>
      </c>
      <c r="E795" s="20">
        <v>4.25</v>
      </c>
      <c r="F795" s="20">
        <v>6.25</v>
      </c>
      <c r="G795" s="29">
        <v>4.5</v>
      </c>
      <c r="H795" s="20">
        <v>4.9800000000000004</v>
      </c>
      <c r="I795" s="20"/>
      <c r="J795" s="20"/>
      <c r="K795" s="20"/>
      <c r="L795"/>
    </row>
    <row r="796" spans="1:12" ht="12.75" customHeight="1" x14ac:dyDescent="0.25">
      <c r="A796" s="28">
        <v>42059</v>
      </c>
      <c r="B796" s="20">
        <v>5.25</v>
      </c>
      <c r="C796" s="20"/>
      <c r="D796" s="20">
        <v>4.45</v>
      </c>
      <c r="E796" s="20">
        <v>4.25</v>
      </c>
      <c r="F796" s="20">
        <v>6.25</v>
      </c>
      <c r="G796" s="29">
        <v>4.5</v>
      </c>
      <c r="H796" s="20">
        <v>4.9800000000000004</v>
      </c>
      <c r="I796" s="20"/>
      <c r="J796" s="20"/>
      <c r="K796" s="20"/>
      <c r="L796"/>
    </row>
    <row r="797" spans="1:12" ht="12.75" customHeight="1" x14ac:dyDescent="0.25">
      <c r="A797" s="28">
        <v>42060</v>
      </c>
      <c r="B797" s="20">
        <v>5.25</v>
      </c>
      <c r="C797" s="20"/>
      <c r="D797" s="20">
        <v>4.45</v>
      </c>
      <c r="E797" s="20">
        <v>4.25</v>
      </c>
      <c r="F797" s="20">
        <v>6.25</v>
      </c>
      <c r="G797" s="29">
        <v>4.5</v>
      </c>
      <c r="H797" s="20">
        <v>4.9800000000000004</v>
      </c>
      <c r="I797" s="20"/>
      <c r="J797" s="20"/>
      <c r="K797" s="20"/>
      <c r="L797"/>
    </row>
    <row r="798" spans="1:12" ht="12.75" customHeight="1" x14ac:dyDescent="0.25">
      <c r="A798" s="28">
        <v>42061</v>
      </c>
      <c r="B798" s="20">
        <v>5.25</v>
      </c>
      <c r="C798" s="20"/>
      <c r="D798" s="20">
        <v>4.45</v>
      </c>
      <c r="E798" s="20">
        <v>4.25</v>
      </c>
      <c r="F798" s="20">
        <v>6.25</v>
      </c>
      <c r="G798" s="29">
        <v>4.5</v>
      </c>
      <c r="H798" s="20">
        <v>4.9800000000000004</v>
      </c>
      <c r="I798" s="20"/>
      <c r="J798" s="20"/>
      <c r="K798" s="20"/>
      <c r="L798"/>
    </row>
    <row r="799" spans="1:12" ht="12.75" customHeight="1" x14ac:dyDescent="0.25">
      <c r="A799" s="28">
        <v>42062</v>
      </c>
      <c r="B799" s="20">
        <v>5.25</v>
      </c>
      <c r="C799" s="20"/>
      <c r="D799" s="20">
        <v>4.45</v>
      </c>
      <c r="E799" s="20">
        <v>4.25</v>
      </c>
      <c r="F799" s="20">
        <v>6.25</v>
      </c>
      <c r="G799" s="29">
        <v>4.5</v>
      </c>
      <c r="H799" s="20">
        <v>4.9800000000000004</v>
      </c>
      <c r="I799" s="20"/>
      <c r="J799" s="20"/>
      <c r="K799" s="20"/>
      <c r="L799"/>
    </row>
    <row r="800" spans="1:12" ht="12.75" customHeight="1" x14ac:dyDescent="0.25">
      <c r="A800" s="28">
        <v>42065</v>
      </c>
      <c r="B800" s="20">
        <v>5.25</v>
      </c>
      <c r="C800" s="20"/>
      <c r="D800" s="20">
        <v>4.45</v>
      </c>
      <c r="E800" s="20">
        <v>4.25</v>
      </c>
      <c r="F800" s="20">
        <v>6.25</v>
      </c>
      <c r="G800" s="29">
        <v>4.5</v>
      </c>
      <c r="H800" s="20">
        <v>4.9800000000000004</v>
      </c>
      <c r="I800" s="20"/>
      <c r="J800" s="20"/>
      <c r="K800" s="20"/>
      <c r="L800"/>
    </row>
    <row r="801" spans="1:12" ht="12.75" customHeight="1" x14ac:dyDescent="0.25">
      <c r="A801" s="28">
        <v>42066</v>
      </c>
      <c r="B801" s="20">
        <v>5.25</v>
      </c>
      <c r="C801" s="20"/>
      <c r="D801" s="20">
        <v>4.45</v>
      </c>
      <c r="E801" s="20">
        <v>4.25</v>
      </c>
      <c r="F801" s="20">
        <v>6.25</v>
      </c>
      <c r="G801" s="29">
        <v>4.5</v>
      </c>
      <c r="H801" s="20">
        <v>4.9800000000000004</v>
      </c>
      <c r="I801" s="20"/>
      <c r="J801" s="20"/>
      <c r="K801" s="20"/>
      <c r="L801"/>
    </row>
    <row r="802" spans="1:12" ht="12.75" customHeight="1" x14ac:dyDescent="0.25">
      <c r="A802" s="28">
        <v>42067</v>
      </c>
      <c r="B802" s="20">
        <v>5.25</v>
      </c>
      <c r="C802" s="20"/>
      <c r="D802" s="20">
        <v>4.45</v>
      </c>
      <c r="E802" s="20">
        <v>4.25</v>
      </c>
      <c r="F802" s="20">
        <v>6.25</v>
      </c>
      <c r="G802" s="29">
        <v>4.5</v>
      </c>
      <c r="H802" s="20">
        <v>4.9800000000000004</v>
      </c>
      <c r="I802" s="20"/>
      <c r="J802" s="20"/>
      <c r="K802" s="20"/>
      <c r="L802"/>
    </row>
    <row r="803" spans="1:12" ht="12.75" customHeight="1" x14ac:dyDescent="0.25">
      <c r="A803" s="28">
        <v>42068</v>
      </c>
      <c r="B803" s="20">
        <v>5.25</v>
      </c>
      <c r="C803" s="20"/>
      <c r="D803" s="20">
        <v>4.45</v>
      </c>
      <c r="E803" s="20">
        <v>4.25</v>
      </c>
      <c r="F803" s="20">
        <v>6.25</v>
      </c>
      <c r="G803" s="29">
        <v>4.5</v>
      </c>
      <c r="H803" s="20">
        <v>4.9800000000000004</v>
      </c>
      <c r="I803" s="20"/>
      <c r="J803" s="20"/>
      <c r="K803" s="20"/>
      <c r="L803"/>
    </row>
    <row r="804" spans="1:12" ht="12.75" customHeight="1" x14ac:dyDescent="0.25">
      <c r="A804" s="28">
        <v>42069</v>
      </c>
      <c r="B804" s="20">
        <v>5.25</v>
      </c>
      <c r="C804" s="20"/>
      <c r="D804" s="20">
        <v>4.45</v>
      </c>
      <c r="E804" s="20">
        <v>4.25</v>
      </c>
      <c r="F804" s="20">
        <v>6.25</v>
      </c>
      <c r="G804" s="29">
        <v>4.5</v>
      </c>
      <c r="H804" s="20">
        <v>4.9800000000000004</v>
      </c>
      <c r="I804" s="20"/>
      <c r="J804" s="20"/>
      <c r="K804" s="20"/>
      <c r="L804"/>
    </row>
    <row r="805" spans="1:12" ht="12.75" customHeight="1" x14ac:dyDescent="0.25">
      <c r="A805" s="28">
        <v>42072</v>
      </c>
      <c r="B805" s="20">
        <v>5.25</v>
      </c>
      <c r="C805" s="20"/>
      <c r="D805" s="20">
        <v>4.45</v>
      </c>
      <c r="E805" s="20">
        <v>4.25</v>
      </c>
      <c r="F805" s="20">
        <v>6.25</v>
      </c>
      <c r="G805" s="29">
        <v>4.5</v>
      </c>
      <c r="H805" s="20">
        <v>4.9800000000000004</v>
      </c>
      <c r="I805" s="20"/>
      <c r="J805" s="20"/>
      <c r="K805" s="20"/>
      <c r="L805"/>
    </row>
    <row r="806" spans="1:12" ht="12.75" customHeight="1" x14ac:dyDescent="0.25">
      <c r="A806" s="28">
        <v>42073</v>
      </c>
      <c r="B806" s="20">
        <v>5.25</v>
      </c>
      <c r="C806" s="20"/>
      <c r="D806" s="20">
        <v>4.45</v>
      </c>
      <c r="E806" s="20">
        <v>4.25</v>
      </c>
      <c r="F806" s="20">
        <v>6.25</v>
      </c>
      <c r="G806" s="29">
        <v>4.5</v>
      </c>
      <c r="H806" s="20">
        <v>4.9800000000000004</v>
      </c>
      <c r="I806" s="20"/>
      <c r="J806" s="20"/>
      <c r="K806" s="20"/>
      <c r="L806"/>
    </row>
    <row r="807" spans="1:12" ht="12.75" customHeight="1" x14ac:dyDescent="0.25">
      <c r="A807" s="28">
        <v>42074</v>
      </c>
      <c r="B807" s="20">
        <v>5.25</v>
      </c>
      <c r="C807" s="20"/>
      <c r="D807" s="20">
        <v>4.45</v>
      </c>
      <c r="E807" s="20">
        <v>4.25</v>
      </c>
      <c r="F807" s="20">
        <v>6.25</v>
      </c>
      <c r="G807" s="29">
        <v>4.5</v>
      </c>
      <c r="H807" s="20">
        <v>4.9800000000000004</v>
      </c>
      <c r="I807" s="20"/>
      <c r="J807" s="20"/>
      <c r="K807" s="20"/>
      <c r="L807"/>
    </row>
    <row r="808" spans="1:12" ht="12.75" customHeight="1" x14ac:dyDescent="0.25">
      <c r="A808" s="28">
        <v>42075</v>
      </c>
      <c r="B808" s="20">
        <v>5.25</v>
      </c>
      <c r="C808" s="20"/>
      <c r="D808" s="20">
        <v>4.45</v>
      </c>
      <c r="E808" s="20">
        <v>4.25</v>
      </c>
      <c r="F808" s="20">
        <v>6.25</v>
      </c>
      <c r="G808" s="29">
        <v>4.5</v>
      </c>
      <c r="H808" s="20">
        <v>4.9800000000000004</v>
      </c>
      <c r="I808" s="20"/>
      <c r="J808" s="20"/>
      <c r="K808" s="20"/>
      <c r="L808"/>
    </row>
    <row r="809" spans="1:12" ht="12.75" customHeight="1" x14ac:dyDescent="0.25">
      <c r="A809" s="28">
        <v>42076</v>
      </c>
      <c r="B809" s="20">
        <v>5.25</v>
      </c>
      <c r="C809" s="20"/>
      <c r="D809" s="20">
        <v>4.45</v>
      </c>
      <c r="E809" s="20">
        <v>4.25</v>
      </c>
      <c r="F809" s="20">
        <v>6.25</v>
      </c>
      <c r="G809" s="29">
        <v>4.5</v>
      </c>
      <c r="H809" s="20">
        <v>4.9800000000000004</v>
      </c>
      <c r="I809" s="20"/>
      <c r="J809" s="20"/>
      <c r="K809" s="20"/>
      <c r="L809"/>
    </row>
    <row r="810" spans="1:12" ht="12.75" customHeight="1" x14ac:dyDescent="0.25">
      <c r="A810" s="28">
        <v>42079</v>
      </c>
      <c r="B810" s="20">
        <v>5.25</v>
      </c>
      <c r="C810" s="20"/>
      <c r="D810" s="20">
        <v>4.45</v>
      </c>
      <c r="E810" s="20">
        <v>4.25</v>
      </c>
      <c r="F810" s="20">
        <v>6.25</v>
      </c>
      <c r="G810" s="29">
        <v>4.5</v>
      </c>
      <c r="H810" s="20">
        <v>4.9800000000000004</v>
      </c>
      <c r="I810" s="25">
        <v>3.75</v>
      </c>
      <c r="J810" s="20"/>
      <c r="K810" s="20"/>
      <c r="L810"/>
    </row>
    <row r="811" spans="1:12" ht="12.75" customHeight="1" x14ac:dyDescent="0.25">
      <c r="A811" s="28">
        <v>42080</v>
      </c>
      <c r="B811" s="20">
        <v>5.25</v>
      </c>
      <c r="C811" s="20"/>
      <c r="D811" s="20">
        <v>4.5</v>
      </c>
      <c r="E811" s="20">
        <v>4.25</v>
      </c>
      <c r="F811" s="20">
        <v>6.25</v>
      </c>
      <c r="G811" s="29">
        <v>4.5</v>
      </c>
      <c r="H811" s="20">
        <v>4.9800000000000004</v>
      </c>
      <c r="I811" s="20"/>
      <c r="J811" s="20"/>
      <c r="K811" s="20"/>
      <c r="L811"/>
    </row>
    <row r="812" spans="1:12" ht="12.75" customHeight="1" x14ac:dyDescent="0.25">
      <c r="A812" s="28">
        <v>42081</v>
      </c>
      <c r="B812" s="20">
        <v>5.25</v>
      </c>
      <c r="C812" s="20"/>
      <c r="D812" s="20">
        <v>4.45</v>
      </c>
      <c r="E812" s="20">
        <v>4.25</v>
      </c>
      <c r="F812" s="20">
        <v>6.25</v>
      </c>
      <c r="G812" s="29">
        <v>4.5</v>
      </c>
      <c r="H812" s="20">
        <v>4.9800000000000004</v>
      </c>
      <c r="I812" s="20"/>
      <c r="J812" s="20"/>
      <c r="K812" s="20"/>
      <c r="L812"/>
    </row>
    <row r="813" spans="1:12" ht="12.75" customHeight="1" x14ac:dyDescent="0.25">
      <c r="A813" s="28">
        <v>42082</v>
      </c>
      <c r="B813" s="20">
        <v>5.25</v>
      </c>
      <c r="C813" s="20"/>
      <c r="D813" s="20">
        <v>4.45</v>
      </c>
      <c r="E813" s="20">
        <v>4.25</v>
      </c>
      <c r="F813" s="20">
        <v>6.25</v>
      </c>
      <c r="G813" s="29">
        <v>4.5</v>
      </c>
      <c r="H813" s="20">
        <v>4.9800000000000004</v>
      </c>
      <c r="I813" s="20"/>
      <c r="J813" s="20"/>
      <c r="K813" s="20"/>
      <c r="L813"/>
    </row>
    <row r="814" spans="1:12" ht="12.75" customHeight="1" x14ac:dyDescent="0.25">
      <c r="A814" s="28">
        <v>42083</v>
      </c>
      <c r="B814" s="20">
        <v>5.25</v>
      </c>
      <c r="C814" s="20"/>
      <c r="D814" s="20">
        <v>4.45</v>
      </c>
      <c r="E814" s="20">
        <v>4.25</v>
      </c>
      <c r="F814" s="20">
        <v>6.25</v>
      </c>
      <c r="G814" s="29">
        <v>4.5</v>
      </c>
      <c r="H814" s="20">
        <v>4.9800000000000004</v>
      </c>
      <c r="I814" s="20"/>
      <c r="J814" s="20"/>
      <c r="K814" s="20"/>
      <c r="L814"/>
    </row>
    <row r="815" spans="1:12" ht="12.75" customHeight="1" x14ac:dyDescent="0.25">
      <c r="A815" s="28">
        <v>42086</v>
      </c>
      <c r="B815" s="20">
        <v>5.25</v>
      </c>
      <c r="C815" s="20"/>
      <c r="D815" s="20">
        <v>4.45</v>
      </c>
      <c r="E815" s="20">
        <v>4.25</v>
      </c>
      <c r="F815" s="20">
        <v>6.25</v>
      </c>
      <c r="G815" s="29">
        <v>4.5</v>
      </c>
      <c r="H815" s="20">
        <v>4.9800000000000004</v>
      </c>
      <c r="I815" s="20"/>
      <c r="J815" s="20"/>
      <c r="K815" s="20"/>
      <c r="L815"/>
    </row>
    <row r="816" spans="1:12" ht="12.75" customHeight="1" x14ac:dyDescent="0.25">
      <c r="A816" s="28">
        <v>42087</v>
      </c>
      <c r="B816" s="20">
        <v>5.25</v>
      </c>
      <c r="C816" s="20"/>
      <c r="D816" s="20">
        <v>4.45</v>
      </c>
      <c r="E816" s="20">
        <v>4.25</v>
      </c>
      <c r="F816" s="20">
        <v>6.25</v>
      </c>
      <c r="G816" s="29">
        <v>4.5</v>
      </c>
      <c r="H816" s="20">
        <v>4.9800000000000004</v>
      </c>
      <c r="I816" s="20"/>
      <c r="J816" s="20"/>
      <c r="K816" s="20"/>
      <c r="L816"/>
    </row>
    <row r="817" spans="1:12" ht="12.75" customHeight="1" x14ac:dyDescent="0.25">
      <c r="A817" s="28">
        <v>42088</v>
      </c>
      <c r="B817" s="20">
        <v>5.25</v>
      </c>
      <c r="C817" s="20"/>
      <c r="D817" s="20">
        <v>4.45</v>
      </c>
      <c r="E817" s="20">
        <v>4.25</v>
      </c>
      <c r="F817" s="20">
        <v>6.25</v>
      </c>
      <c r="G817" s="29">
        <v>4.5</v>
      </c>
      <c r="H817" s="20">
        <v>4.9800000000000004</v>
      </c>
      <c r="I817" s="20"/>
      <c r="J817" s="20"/>
      <c r="K817" s="20"/>
      <c r="L817"/>
    </row>
    <row r="818" spans="1:12" ht="12.75" customHeight="1" x14ac:dyDescent="0.25">
      <c r="A818" s="28">
        <v>42089</v>
      </c>
      <c r="B818" s="20">
        <v>5.25</v>
      </c>
      <c r="C818" s="20"/>
      <c r="D818" s="20">
        <v>4.45</v>
      </c>
      <c r="E818" s="20">
        <v>4.25</v>
      </c>
      <c r="F818" s="20">
        <v>6.25</v>
      </c>
      <c r="G818" s="29">
        <v>4.5</v>
      </c>
      <c r="H818" s="20">
        <v>4.9800000000000004</v>
      </c>
      <c r="I818" s="20"/>
      <c r="J818" s="20"/>
      <c r="K818" s="20"/>
      <c r="L818"/>
    </row>
    <row r="819" spans="1:12" ht="12.75" customHeight="1" x14ac:dyDescent="0.25">
      <c r="A819" s="28">
        <v>42090</v>
      </c>
      <c r="B819" s="20">
        <v>5.25</v>
      </c>
      <c r="C819" s="20"/>
      <c r="D819" s="20">
        <v>4.45</v>
      </c>
      <c r="E819" s="20">
        <v>4.25</v>
      </c>
      <c r="F819" s="20">
        <v>6.25</v>
      </c>
      <c r="G819" s="29">
        <v>4.5</v>
      </c>
      <c r="H819" s="20">
        <v>4.9800000000000004</v>
      </c>
      <c r="I819" s="20"/>
      <c r="J819" s="20"/>
      <c r="K819" s="20"/>
      <c r="L819"/>
    </row>
    <row r="820" spans="1:12" ht="12.75" customHeight="1" x14ac:dyDescent="0.25">
      <c r="A820" s="28">
        <v>42093</v>
      </c>
      <c r="B820" s="20">
        <v>5.25</v>
      </c>
      <c r="C820" s="20"/>
      <c r="D820" s="20">
        <v>4.5</v>
      </c>
      <c r="E820" s="20">
        <v>4.25</v>
      </c>
      <c r="F820" s="20">
        <v>6.25</v>
      </c>
      <c r="G820" s="29">
        <v>4.5</v>
      </c>
      <c r="H820" s="20">
        <v>4.9800000000000004</v>
      </c>
      <c r="I820" s="20"/>
      <c r="J820" s="20"/>
      <c r="K820" s="20"/>
      <c r="L820"/>
    </row>
    <row r="821" spans="1:12" ht="12.75" customHeight="1" x14ac:dyDescent="0.25">
      <c r="A821" s="28">
        <v>42094</v>
      </c>
      <c r="B821" s="20">
        <v>5.25</v>
      </c>
      <c r="C821" s="20"/>
      <c r="D821" s="20">
        <v>4.5</v>
      </c>
      <c r="E821" s="20">
        <v>4.25</v>
      </c>
      <c r="F821" s="20">
        <v>6.25</v>
      </c>
      <c r="G821" s="29">
        <v>4.5</v>
      </c>
      <c r="H821" s="20">
        <v>4.9800000000000004</v>
      </c>
      <c r="I821" s="20"/>
      <c r="J821" s="20"/>
      <c r="K821" s="20"/>
      <c r="L821"/>
    </row>
    <row r="822" spans="1:12" ht="12.75" customHeight="1" x14ac:dyDescent="0.25">
      <c r="A822" s="28">
        <v>42095</v>
      </c>
      <c r="B822" s="20">
        <v>5.25</v>
      </c>
      <c r="C822" s="20"/>
      <c r="D822" s="20">
        <v>4.5</v>
      </c>
      <c r="E822" s="20">
        <v>4.25</v>
      </c>
      <c r="F822" s="20">
        <v>6.25</v>
      </c>
      <c r="G822" s="29">
        <v>4.5</v>
      </c>
      <c r="H822" s="20">
        <v>4.9800000000000004</v>
      </c>
      <c r="I822" s="20"/>
      <c r="J822" s="20"/>
      <c r="K822" s="20"/>
      <c r="L822"/>
    </row>
    <row r="823" spans="1:12" ht="12.75" customHeight="1" x14ac:dyDescent="0.25">
      <c r="A823" s="28">
        <v>42101</v>
      </c>
      <c r="B823" s="20">
        <v>5.25</v>
      </c>
      <c r="C823" s="20"/>
      <c r="D823" s="20">
        <v>4.5</v>
      </c>
      <c r="E823" s="20">
        <v>4.25</v>
      </c>
      <c r="F823" s="20">
        <v>6.25</v>
      </c>
      <c r="G823" s="29">
        <v>4.5</v>
      </c>
      <c r="H823" s="20">
        <v>4.9800000000000004</v>
      </c>
      <c r="I823" s="20"/>
      <c r="J823" s="20"/>
      <c r="K823" s="20"/>
      <c r="L823"/>
    </row>
    <row r="824" spans="1:12" ht="12.75" customHeight="1" x14ac:dyDescent="0.25">
      <c r="A824" s="28">
        <v>42102</v>
      </c>
      <c r="B824" s="20">
        <v>5.25</v>
      </c>
      <c r="C824" s="20"/>
      <c r="D824" s="20">
        <v>4.5</v>
      </c>
      <c r="E824" s="20">
        <v>4.25</v>
      </c>
      <c r="F824" s="20">
        <v>6.25</v>
      </c>
      <c r="G824" s="29">
        <v>4.5</v>
      </c>
      <c r="H824" s="20">
        <v>4.9800000000000004</v>
      </c>
      <c r="I824" s="20"/>
      <c r="J824" s="20"/>
      <c r="K824" s="20"/>
      <c r="L824"/>
    </row>
    <row r="825" spans="1:12" ht="12.75" customHeight="1" x14ac:dyDescent="0.25">
      <c r="A825" s="28">
        <v>42103</v>
      </c>
      <c r="B825" s="20">
        <v>5.25</v>
      </c>
      <c r="C825" s="20"/>
      <c r="D825" s="20">
        <v>4.5</v>
      </c>
      <c r="E825" s="20">
        <v>4.25</v>
      </c>
      <c r="F825" s="20">
        <v>6.25</v>
      </c>
      <c r="G825" s="29">
        <v>4.5</v>
      </c>
      <c r="H825" s="20">
        <v>4.9800000000000004</v>
      </c>
      <c r="I825" s="20"/>
      <c r="J825" s="20"/>
      <c r="K825" s="20"/>
      <c r="L825"/>
    </row>
    <row r="826" spans="1:12" ht="12.75" customHeight="1" x14ac:dyDescent="0.25">
      <c r="A826" s="28">
        <v>42104</v>
      </c>
      <c r="B826" s="20">
        <v>5.25</v>
      </c>
      <c r="C826" s="20"/>
      <c r="D826" s="20">
        <v>4.4000000000000004</v>
      </c>
      <c r="E826" s="20">
        <v>4.25</v>
      </c>
      <c r="F826" s="20">
        <v>6.25</v>
      </c>
      <c r="G826" s="29">
        <v>4.5</v>
      </c>
      <c r="H826" s="20">
        <v>4.9800000000000004</v>
      </c>
      <c r="I826" s="20"/>
      <c r="J826" s="20"/>
      <c r="K826" s="20"/>
      <c r="L826"/>
    </row>
    <row r="827" spans="1:12" ht="12.75" customHeight="1" x14ac:dyDescent="0.25">
      <c r="A827" s="28">
        <v>42107</v>
      </c>
      <c r="B827" s="20">
        <v>5.25</v>
      </c>
      <c r="C827" s="20"/>
      <c r="D827" s="20">
        <v>4.4000000000000004</v>
      </c>
      <c r="E827" s="20">
        <v>4.25</v>
      </c>
      <c r="F827" s="20">
        <v>6.25</v>
      </c>
      <c r="G827" s="29">
        <v>4.5</v>
      </c>
      <c r="H827" s="20">
        <v>4.9800000000000004</v>
      </c>
      <c r="I827" s="20"/>
      <c r="J827" s="20"/>
      <c r="K827" s="20"/>
      <c r="L827"/>
    </row>
    <row r="828" spans="1:12" ht="12.75" customHeight="1" x14ac:dyDescent="0.25">
      <c r="A828" s="28">
        <v>42108</v>
      </c>
      <c r="B828" s="20">
        <v>5.25</v>
      </c>
      <c r="C828" s="20"/>
      <c r="D828" s="20">
        <v>4.4000000000000004</v>
      </c>
      <c r="E828" s="20">
        <v>4.25</v>
      </c>
      <c r="F828" s="20">
        <v>6.25</v>
      </c>
      <c r="G828" s="29">
        <v>4.5</v>
      </c>
      <c r="H828" s="20">
        <v>4.9800000000000004</v>
      </c>
      <c r="I828" s="20"/>
      <c r="J828" s="20"/>
      <c r="K828" s="20"/>
      <c r="L828"/>
    </row>
    <row r="829" spans="1:12" ht="12.75" customHeight="1" x14ac:dyDescent="0.25">
      <c r="A829" s="28">
        <v>42109</v>
      </c>
      <c r="B829" s="20">
        <v>5.25</v>
      </c>
      <c r="C829" s="20"/>
      <c r="D829" s="20">
        <v>4.4000000000000004</v>
      </c>
      <c r="E829" s="20">
        <v>4.25</v>
      </c>
      <c r="F829" s="20">
        <v>6.25</v>
      </c>
      <c r="G829" s="29">
        <v>4.5</v>
      </c>
      <c r="H829" s="20">
        <v>4.9800000000000004</v>
      </c>
      <c r="I829" s="25">
        <v>3.45</v>
      </c>
      <c r="J829" s="20"/>
      <c r="K829" s="20"/>
      <c r="L829"/>
    </row>
    <row r="830" spans="1:12" ht="12.75" customHeight="1" x14ac:dyDescent="0.25">
      <c r="A830" s="28">
        <v>42110</v>
      </c>
      <c r="B830" s="20">
        <v>5.25</v>
      </c>
      <c r="C830" s="20"/>
      <c r="D830" s="20">
        <v>4.4000000000000004</v>
      </c>
      <c r="E830" s="20">
        <v>4.25</v>
      </c>
      <c r="F830" s="20">
        <v>6.25</v>
      </c>
      <c r="G830" s="29">
        <v>4.5</v>
      </c>
      <c r="H830" s="20">
        <v>4.9800000000000004</v>
      </c>
      <c r="I830" s="20"/>
      <c r="J830" s="20"/>
      <c r="K830" s="20"/>
      <c r="L830"/>
    </row>
    <row r="831" spans="1:12" ht="12.75" customHeight="1" x14ac:dyDescent="0.25">
      <c r="A831" s="28">
        <v>42111</v>
      </c>
      <c r="B831" s="20">
        <v>5.25</v>
      </c>
      <c r="C831" s="20"/>
      <c r="D831" s="20">
        <v>4.5</v>
      </c>
      <c r="E831" s="20">
        <v>4.25</v>
      </c>
      <c r="F831" s="20">
        <v>6.25</v>
      </c>
      <c r="G831" s="29">
        <v>4.5</v>
      </c>
      <c r="H831" s="20">
        <v>4.9800000000000004</v>
      </c>
      <c r="I831" s="20"/>
      <c r="J831" s="20"/>
      <c r="K831" s="20"/>
      <c r="L831"/>
    </row>
    <row r="832" spans="1:12" ht="12.75" customHeight="1" x14ac:dyDescent="0.25">
      <c r="A832" s="28">
        <v>42114</v>
      </c>
      <c r="B832" s="20">
        <v>5.25</v>
      </c>
      <c r="C832" s="20"/>
      <c r="D832" s="20">
        <v>4.5</v>
      </c>
      <c r="E832" s="20">
        <v>4.25</v>
      </c>
      <c r="F832" s="20">
        <v>6.25</v>
      </c>
      <c r="G832" s="29">
        <v>4.5</v>
      </c>
      <c r="H832" s="20">
        <v>4.9800000000000004</v>
      </c>
      <c r="I832" s="20"/>
      <c r="J832" s="20"/>
      <c r="K832" s="20"/>
      <c r="L832"/>
    </row>
    <row r="833" spans="1:12" ht="12.75" customHeight="1" x14ac:dyDescent="0.25">
      <c r="A833" s="28">
        <v>42115</v>
      </c>
      <c r="B833" s="20">
        <v>5.25</v>
      </c>
      <c r="C833" s="20"/>
      <c r="D833" s="20">
        <v>4.5</v>
      </c>
      <c r="E833" s="20">
        <v>4.25</v>
      </c>
      <c r="F833" s="20">
        <v>6.25</v>
      </c>
      <c r="G833" s="29">
        <v>4.5</v>
      </c>
      <c r="H833" s="20">
        <v>4.9800000000000004</v>
      </c>
      <c r="I833" s="20"/>
      <c r="J833" s="20"/>
      <c r="K833" s="20"/>
      <c r="L833"/>
    </row>
    <row r="834" spans="1:12" ht="12.75" customHeight="1" x14ac:dyDescent="0.25">
      <c r="A834" s="28">
        <v>42116</v>
      </c>
      <c r="B834" s="20">
        <v>5.25</v>
      </c>
      <c r="C834" s="20"/>
      <c r="D834" s="20">
        <v>4.5</v>
      </c>
      <c r="E834" s="20">
        <v>4.25</v>
      </c>
      <c r="F834" s="20">
        <v>6.25</v>
      </c>
      <c r="G834" s="29">
        <v>4.5</v>
      </c>
      <c r="H834" s="20">
        <v>4.9800000000000004</v>
      </c>
      <c r="I834" s="20"/>
      <c r="J834" s="20"/>
      <c r="K834" s="20"/>
      <c r="L834"/>
    </row>
    <row r="835" spans="1:12" ht="12.75" customHeight="1" x14ac:dyDescent="0.25">
      <c r="A835" s="28">
        <v>42118</v>
      </c>
      <c r="B835" s="20">
        <v>5.25</v>
      </c>
      <c r="C835" s="20"/>
      <c r="D835" s="20">
        <v>4.5</v>
      </c>
      <c r="E835" s="20">
        <v>4.25</v>
      </c>
      <c r="F835" s="20">
        <v>6.25</v>
      </c>
      <c r="G835" s="29">
        <v>4.5</v>
      </c>
      <c r="H835" s="20">
        <v>4.9800000000000004</v>
      </c>
      <c r="I835" s="20"/>
      <c r="J835" s="20"/>
      <c r="K835" s="20"/>
      <c r="L835"/>
    </row>
    <row r="836" spans="1:12" ht="12.75" customHeight="1" x14ac:dyDescent="0.25">
      <c r="A836" s="28">
        <v>42121</v>
      </c>
      <c r="B836" s="20">
        <v>5.25</v>
      </c>
      <c r="C836" s="20"/>
      <c r="D836" s="20">
        <v>4.5</v>
      </c>
      <c r="E836" s="20">
        <v>4.25</v>
      </c>
      <c r="F836" s="20">
        <v>6.25</v>
      </c>
      <c r="G836" s="29">
        <v>4.5</v>
      </c>
      <c r="H836" s="20">
        <v>4.9800000000000004</v>
      </c>
      <c r="I836" s="20"/>
      <c r="J836" s="20"/>
      <c r="K836" s="20"/>
      <c r="L836"/>
    </row>
    <row r="837" spans="1:12" ht="12.75" customHeight="1" x14ac:dyDescent="0.25">
      <c r="A837" s="28">
        <v>42122</v>
      </c>
      <c r="B837" s="20">
        <v>5.25</v>
      </c>
      <c r="C837" s="20"/>
      <c r="D837" s="20">
        <v>4.5</v>
      </c>
      <c r="E837" s="20">
        <v>4.25</v>
      </c>
      <c r="F837" s="20">
        <v>6.25</v>
      </c>
      <c r="G837" s="29">
        <v>4.5</v>
      </c>
      <c r="H837" s="20">
        <v>4.9800000000000004</v>
      </c>
      <c r="I837" s="20"/>
      <c r="J837" s="20"/>
      <c r="K837" s="20"/>
      <c r="L837"/>
    </row>
    <row r="838" spans="1:12" ht="12.75" customHeight="1" x14ac:dyDescent="0.25">
      <c r="A838" s="28">
        <v>42123</v>
      </c>
      <c r="B838" s="20">
        <v>5.25</v>
      </c>
      <c r="C838" s="20"/>
      <c r="D838" s="20">
        <v>4.5</v>
      </c>
      <c r="E838" s="20">
        <v>4.25</v>
      </c>
      <c r="F838" s="20">
        <v>6.25</v>
      </c>
      <c r="G838" s="29">
        <v>4.5</v>
      </c>
      <c r="H838" s="20">
        <v>4.9800000000000004</v>
      </c>
      <c r="I838" s="20"/>
      <c r="J838" s="20"/>
      <c r="K838" s="20"/>
      <c r="L838"/>
    </row>
    <row r="839" spans="1:12" ht="12.75" customHeight="1" x14ac:dyDescent="0.25">
      <c r="A839" s="28">
        <v>42124</v>
      </c>
      <c r="B839" s="20">
        <v>5.25</v>
      </c>
      <c r="C839" s="20"/>
      <c r="D839" s="20">
        <v>4.5</v>
      </c>
      <c r="E839" s="20">
        <v>4.25</v>
      </c>
      <c r="F839" s="20">
        <v>6.25</v>
      </c>
      <c r="G839" s="29">
        <v>4.5</v>
      </c>
      <c r="H839" s="20">
        <v>4.9800000000000004</v>
      </c>
      <c r="I839" s="20"/>
      <c r="J839" s="20"/>
      <c r="K839" s="20"/>
      <c r="L839"/>
    </row>
    <row r="840" spans="1:12" ht="12.75" customHeight="1" x14ac:dyDescent="0.25">
      <c r="A840" s="28">
        <v>42128</v>
      </c>
      <c r="B840" s="20">
        <v>5.25</v>
      </c>
      <c r="C840" s="20"/>
      <c r="D840" s="20">
        <v>4.5</v>
      </c>
      <c r="E840" s="20">
        <v>4.25</v>
      </c>
      <c r="F840" s="20">
        <v>6.25</v>
      </c>
      <c r="G840" s="29">
        <v>4.5</v>
      </c>
      <c r="H840" s="20">
        <v>4.9800000000000004</v>
      </c>
      <c r="I840" s="20"/>
      <c r="J840" s="20"/>
      <c r="K840" s="20"/>
      <c r="L840"/>
    </row>
    <row r="841" spans="1:12" ht="12.75" customHeight="1" x14ac:dyDescent="0.25">
      <c r="A841" s="28">
        <v>42129</v>
      </c>
      <c r="B841" s="20">
        <v>5.25</v>
      </c>
      <c r="C841" s="20"/>
      <c r="D841" s="20">
        <v>4.5</v>
      </c>
      <c r="E841" s="20">
        <v>4.25</v>
      </c>
      <c r="F841" s="20">
        <v>6.25</v>
      </c>
      <c r="G841" s="29">
        <v>4.5</v>
      </c>
      <c r="H841" s="20">
        <v>4.9800000000000004</v>
      </c>
      <c r="I841" s="20"/>
      <c r="J841" s="20"/>
      <c r="K841" s="20"/>
      <c r="L841"/>
    </row>
    <row r="842" spans="1:12" ht="12.75" customHeight="1" x14ac:dyDescent="0.25">
      <c r="A842" s="28">
        <v>42130</v>
      </c>
      <c r="B842" s="20">
        <v>5.25</v>
      </c>
      <c r="C842" s="20"/>
      <c r="D842" s="20">
        <v>4.5</v>
      </c>
      <c r="E842" s="20">
        <v>4.25</v>
      </c>
      <c r="F842" s="20">
        <v>6.25</v>
      </c>
      <c r="G842" s="29">
        <v>4.5</v>
      </c>
      <c r="H842" s="20">
        <v>4.9800000000000004</v>
      </c>
      <c r="I842" s="20"/>
      <c r="J842" s="20"/>
      <c r="K842" s="20"/>
      <c r="L842"/>
    </row>
    <row r="843" spans="1:12" ht="12.75" customHeight="1" x14ac:dyDescent="0.25">
      <c r="A843" s="28">
        <v>42131</v>
      </c>
      <c r="B843" s="20">
        <v>5.25</v>
      </c>
      <c r="C843" s="20"/>
      <c r="D843" s="20">
        <v>4.5</v>
      </c>
      <c r="E843" s="20">
        <v>4.25</v>
      </c>
      <c r="F843" s="20">
        <v>6.25</v>
      </c>
      <c r="G843" s="29">
        <v>4.5</v>
      </c>
      <c r="H843" s="20">
        <v>4.9800000000000004</v>
      </c>
      <c r="I843" s="20"/>
      <c r="J843" s="20"/>
      <c r="K843" s="20"/>
      <c r="L843"/>
    </row>
    <row r="844" spans="1:12" ht="12.75" customHeight="1" x14ac:dyDescent="0.25">
      <c r="A844" s="28">
        <v>42132</v>
      </c>
      <c r="B844" s="20">
        <v>5.25</v>
      </c>
      <c r="C844" s="20"/>
      <c r="D844" s="20">
        <v>4.5</v>
      </c>
      <c r="E844" s="20">
        <v>4.25</v>
      </c>
      <c r="F844" s="20">
        <v>6.25</v>
      </c>
      <c r="G844" s="29">
        <v>4.5</v>
      </c>
      <c r="H844" s="20">
        <v>4.9800000000000004</v>
      </c>
      <c r="I844" s="20"/>
      <c r="J844" s="20"/>
      <c r="K844" s="20"/>
      <c r="L844"/>
    </row>
    <row r="845" spans="1:12" ht="12.75" customHeight="1" x14ac:dyDescent="0.25">
      <c r="A845" s="28">
        <v>42135</v>
      </c>
      <c r="B845" s="20">
        <v>5.25</v>
      </c>
      <c r="C845" s="20"/>
      <c r="D845" s="20">
        <v>4.5</v>
      </c>
      <c r="E845" s="20">
        <v>4.25</v>
      </c>
      <c r="F845" s="20">
        <v>6.25</v>
      </c>
      <c r="G845" s="29">
        <v>4.5</v>
      </c>
      <c r="H845" s="20">
        <v>4.9800000000000004</v>
      </c>
      <c r="I845" s="20"/>
      <c r="J845" s="20"/>
      <c r="K845" s="20"/>
      <c r="L845"/>
    </row>
    <row r="846" spans="1:12" ht="12.75" customHeight="1" x14ac:dyDescent="0.25">
      <c r="A846" s="28">
        <v>42136</v>
      </c>
      <c r="B846" s="20">
        <v>5.25</v>
      </c>
      <c r="C846" s="20"/>
      <c r="D846" s="20">
        <v>4.5</v>
      </c>
      <c r="E846" s="20">
        <v>4.25</v>
      </c>
      <c r="F846" s="20">
        <v>6.25</v>
      </c>
      <c r="G846" s="29">
        <v>4.5</v>
      </c>
      <c r="H846" s="20">
        <v>4.9800000000000004</v>
      </c>
      <c r="I846" s="20"/>
      <c r="J846" s="20"/>
      <c r="K846" s="20"/>
      <c r="L846"/>
    </row>
    <row r="847" spans="1:12" ht="12.75" customHeight="1" x14ac:dyDescent="0.25">
      <c r="A847" s="28">
        <v>42137</v>
      </c>
      <c r="B847" s="20">
        <v>5.25</v>
      </c>
      <c r="C847" s="20"/>
      <c r="D847" s="20">
        <v>4.5</v>
      </c>
      <c r="E847" s="20">
        <v>4.25</v>
      </c>
      <c r="F847" s="20">
        <v>6.25</v>
      </c>
      <c r="G847" s="29">
        <v>4.5</v>
      </c>
      <c r="H847" s="20">
        <v>4.9800000000000004</v>
      </c>
      <c r="I847" s="20"/>
      <c r="J847" s="20"/>
      <c r="K847" s="20"/>
      <c r="L847"/>
    </row>
    <row r="848" spans="1:12" ht="12.75" customHeight="1" x14ac:dyDescent="0.25">
      <c r="A848" s="28">
        <v>42139</v>
      </c>
      <c r="B848" s="20">
        <v>5.25</v>
      </c>
      <c r="C848" s="20"/>
      <c r="D848" s="20">
        <v>4.5</v>
      </c>
      <c r="E848" s="20">
        <v>4.25</v>
      </c>
      <c r="F848" s="20">
        <v>6.25</v>
      </c>
      <c r="G848" s="29">
        <v>4.5</v>
      </c>
      <c r="H848" s="20">
        <v>4.9800000000000004</v>
      </c>
      <c r="I848" s="25">
        <v>3.35</v>
      </c>
      <c r="J848" s="20"/>
      <c r="K848" s="20"/>
      <c r="L848"/>
    </row>
    <row r="849" spans="1:12" ht="12.75" customHeight="1" x14ac:dyDescent="0.25">
      <c r="A849" s="28">
        <v>42142</v>
      </c>
      <c r="B849" s="20">
        <v>5.25</v>
      </c>
      <c r="C849" s="20"/>
      <c r="D849" s="20">
        <v>4.5</v>
      </c>
      <c r="E849" s="20">
        <v>4.25</v>
      </c>
      <c r="F849" s="20">
        <v>6.25</v>
      </c>
      <c r="G849" s="29">
        <v>4.5</v>
      </c>
      <c r="H849" s="20">
        <v>4.9800000000000004</v>
      </c>
      <c r="I849" s="20"/>
      <c r="J849" s="20"/>
      <c r="K849" s="20"/>
      <c r="L849"/>
    </row>
    <row r="850" spans="1:12" ht="12.75" customHeight="1" x14ac:dyDescent="0.25">
      <c r="A850" s="28">
        <v>42143</v>
      </c>
      <c r="B850" s="20">
        <v>5.25</v>
      </c>
      <c r="C850" s="20"/>
      <c r="D850" s="20">
        <v>4.5</v>
      </c>
      <c r="E850" s="20">
        <v>4.25</v>
      </c>
      <c r="F850" s="20">
        <v>6.25</v>
      </c>
      <c r="G850" s="29">
        <v>4.5</v>
      </c>
      <c r="H850" s="20">
        <v>4.9800000000000004</v>
      </c>
      <c r="I850" s="20"/>
      <c r="J850" s="20"/>
      <c r="K850" s="20"/>
      <c r="L850"/>
    </row>
    <row r="851" spans="1:12" ht="12.75" customHeight="1" x14ac:dyDescent="0.25">
      <c r="A851" s="28">
        <v>42144</v>
      </c>
      <c r="B851" s="20">
        <v>5.25</v>
      </c>
      <c r="C851" s="20"/>
      <c r="D851" s="20">
        <v>4.5</v>
      </c>
      <c r="E851" s="20">
        <v>4.25</v>
      </c>
      <c r="F851" s="20">
        <v>6.25</v>
      </c>
      <c r="G851" s="29">
        <v>4.5</v>
      </c>
      <c r="H851" s="20">
        <v>4.9800000000000004</v>
      </c>
      <c r="I851" s="20"/>
      <c r="J851" s="20"/>
      <c r="K851" s="20"/>
      <c r="L851"/>
    </row>
    <row r="852" spans="1:12" ht="12.75" customHeight="1" x14ac:dyDescent="0.25">
      <c r="A852" s="28">
        <v>42145</v>
      </c>
      <c r="B852" s="20">
        <v>5.25</v>
      </c>
      <c r="C852" s="20"/>
      <c r="D852" s="20">
        <v>4.55</v>
      </c>
      <c r="E852" s="20">
        <v>4.25</v>
      </c>
      <c r="F852" s="20">
        <v>6.25</v>
      </c>
      <c r="G852" s="29">
        <v>4.5</v>
      </c>
      <c r="H852" s="20">
        <v>4.9800000000000004</v>
      </c>
      <c r="I852" s="20"/>
      <c r="J852" s="20"/>
      <c r="K852" s="20"/>
      <c r="L852"/>
    </row>
    <row r="853" spans="1:12" ht="12.75" customHeight="1" x14ac:dyDescent="0.25">
      <c r="A853" s="28">
        <v>42146</v>
      </c>
      <c r="B853" s="20">
        <v>5.25</v>
      </c>
      <c r="C853" s="20"/>
      <c r="D853" s="20">
        <v>4.55</v>
      </c>
      <c r="E853" s="20">
        <v>4.25</v>
      </c>
      <c r="F853" s="20">
        <v>6.25</v>
      </c>
      <c r="G853" s="29">
        <v>4.5</v>
      </c>
      <c r="H853" s="20">
        <v>4.9800000000000004</v>
      </c>
      <c r="I853" s="20"/>
      <c r="J853" s="20"/>
      <c r="K853" s="20"/>
      <c r="L853"/>
    </row>
    <row r="854" spans="1:12" ht="12.75" customHeight="1" x14ac:dyDescent="0.25">
      <c r="A854" s="28">
        <v>42150</v>
      </c>
      <c r="B854" s="20">
        <v>5.25</v>
      </c>
      <c r="C854" s="20"/>
      <c r="D854" s="20">
        <v>4.55</v>
      </c>
      <c r="E854" s="20">
        <v>4.25</v>
      </c>
      <c r="F854" s="20">
        <v>6.25</v>
      </c>
      <c r="G854" s="29">
        <v>4.5</v>
      </c>
      <c r="H854" s="20">
        <v>4.9800000000000004</v>
      </c>
      <c r="I854" s="20"/>
      <c r="J854" s="20"/>
      <c r="K854" s="20"/>
      <c r="L854"/>
    </row>
    <row r="855" spans="1:12" ht="12.75" customHeight="1" x14ac:dyDescent="0.25">
      <c r="A855" s="28">
        <v>42151</v>
      </c>
      <c r="B855" s="20">
        <v>5.25</v>
      </c>
      <c r="C855" s="20"/>
      <c r="D855" s="20">
        <v>4.55</v>
      </c>
      <c r="E855" s="20">
        <v>4.25</v>
      </c>
      <c r="F855" s="20">
        <v>6.25</v>
      </c>
      <c r="G855" s="29">
        <v>4.5</v>
      </c>
      <c r="H855" s="20">
        <v>4.9800000000000004</v>
      </c>
      <c r="I855" s="20"/>
      <c r="J855" s="20"/>
      <c r="K855" s="20"/>
      <c r="L855"/>
    </row>
    <row r="856" spans="1:12" ht="12.75" customHeight="1" x14ac:dyDescent="0.25">
      <c r="A856" s="28">
        <v>42152</v>
      </c>
      <c r="B856" s="20">
        <v>5.25</v>
      </c>
      <c r="C856" s="20"/>
      <c r="D856" s="20">
        <v>4.55</v>
      </c>
      <c r="E856" s="20">
        <v>4.25</v>
      </c>
      <c r="F856" s="20">
        <v>6.25</v>
      </c>
      <c r="G856" s="29">
        <v>4.5</v>
      </c>
      <c r="H856" s="20">
        <v>4.9800000000000004</v>
      </c>
      <c r="I856" s="20"/>
      <c r="J856" s="20"/>
      <c r="K856" s="20"/>
      <c r="L856"/>
    </row>
    <row r="857" spans="1:12" ht="12.75" customHeight="1" x14ac:dyDescent="0.25">
      <c r="A857" s="28">
        <v>42153</v>
      </c>
      <c r="B857" s="20">
        <v>5.25</v>
      </c>
      <c r="C857" s="20"/>
      <c r="D857" s="20">
        <v>4.55</v>
      </c>
      <c r="E857" s="20">
        <v>4.25</v>
      </c>
      <c r="F857" s="20">
        <v>6.25</v>
      </c>
      <c r="G857" s="29">
        <v>4.5</v>
      </c>
      <c r="H857" s="20">
        <v>4.9800000000000004</v>
      </c>
      <c r="I857" s="20"/>
      <c r="J857" s="20"/>
      <c r="K857" s="20"/>
      <c r="L857"/>
    </row>
    <row r="858" spans="1:12" ht="12.75" customHeight="1" x14ac:dyDescent="0.25">
      <c r="A858" s="28">
        <v>42156</v>
      </c>
      <c r="B858" s="20">
        <v>5.25</v>
      </c>
      <c r="C858" s="20"/>
      <c r="D858" s="20">
        <v>4.55</v>
      </c>
      <c r="E858" s="20">
        <v>4.25</v>
      </c>
      <c r="F858" s="20">
        <v>6.25</v>
      </c>
      <c r="G858" s="29">
        <v>4.5</v>
      </c>
      <c r="H858" s="20">
        <v>4.9800000000000004</v>
      </c>
      <c r="I858" s="20"/>
      <c r="J858" s="20"/>
      <c r="K858" s="20"/>
      <c r="L858"/>
    </row>
    <row r="859" spans="1:12" ht="12.75" customHeight="1" x14ac:dyDescent="0.25">
      <c r="A859" s="28">
        <v>42157</v>
      </c>
      <c r="B859" s="20">
        <v>5.25</v>
      </c>
      <c r="C859" s="20"/>
      <c r="D859" s="20">
        <v>4.55</v>
      </c>
      <c r="E859" s="20">
        <v>4.25</v>
      </c>
      <c r="F859" s="20">
        <v>6.25</v>
      </c>
      <c r="G859" s="29">
        <v>4.5</v>
      </c>
      <c r="H859" s="20">
        <v>4.9800000000000004</v>
      </c>
      <c r="I859" s="20"/>
      <c r="J859" s="20"/>
      <c r="K859" s="20"/>
      <c r="L859"/>
    </row>
    <row r="860" spans="1:12" ht="12.75" customHeight="1" x14ac:dyDescent="0.25">
      <c r="A860" s="28">
        <v>42158</v>
      </c>
      <c r="B860" s="20">
        <v>5.25</v>
      </c>
      <c r="C860" s="20"/>
      <c r="D860" s="20">
        <v>4.55</v>
      </c>
      <c r="E860" s="20">
        <v>4.25</v>
      </c>
      <c r="F860" s="20">
        <v>6.25</v>
      </c>
      <c r="G860" s="29">
        <v>4.5</v>
      </c>
      <c r="H860" s="20">
        <v>4.9800000000000004</v>
      </c>
      <c r="I860" s="20"/>
      <c r="J860" s="20"/>
      <c r="K860" s="20"/>
      <c r="L860"/>
    </row>
    <row r="861" spans="1:12" ht="12.75" customHeight="1" x14ac:dyDescent="0.25">
      <c r="A861" s="28">
        <v>42159</v>
      </c>
      <c r="B861" s="20">
        <v>5.25</v>
      </c>
      <c r="C861" s="20"/>
      <c r="D861" s="20">
        <v>4.55</v>
      </c>
      <c r="E861" s="20">
        <v>4.25</v>
      </c>
      <c r="F861" s="20">
        <v>6.25</v>
      </c>
      <c r="G861" s="29">
        <v>4.5</v>
      </c>
      <c r="H861" s="20">
        <v>4.9800000000000004</v>
      </c>
      <c r="I861" s="20"/>
      <c r="J861" s="20"/>
      <c r="K861" s="20"/>
      <c r="L861"/>
    </row>
    <row r="862" spans="1:12" ht="12.75" customHeight="1" x14ac:dyDescent="0.25">
      <c r="A862" s="28">
        <v>42160</v>
      </c>
      <c r="B862" s="20">
        <v>5.25</v>
      </c>
      <c r="C862" s="20"/>
      <c r="D862" s="20">
        <v>4.55</v>
      </c>
      <c r="E862" s="20">
        <v>4.25</v>
      </c>
      <c r="F862" s="20">
        <v>6.25</v>
      </c>
      <c r="G862" s="29">
        <v>4.5</v>
      </c>
      <c r="H862" s="20">
        <v>4.9800000000000004</v>
      </c>
      <c r="I862" s="20"/>
      <c r="J862" s="20"/>
      <c r="K862" s="20"/>
      <c r="L862"/>
    </row>
    <row r="863" spans="1:12" ht="12.75" customHeight="1" x14ac:dyDescent="0.25">
      <c r="A863" s="28">
        <v>42163</v>
      </c>
      <c r="B863" s="20">
        <v>5.25</v>
      </c>
      <c r="C863" s="20"/>
      <c r="D863" s="20">
        <v>4.55</v>
      </c>
      <c r="E863" s="20">
        <v>4.25</v>
      </c>
      <c r="F863" s="20">
        <v>6.25</v>
      </c>
      <c r="G863" s="29">
        <v>4.5</v>
      </c>
      <c r="H863" s="20">
        <v>4.9800000000000004</v>
      </c>
      <c r="I863" s="20"/>
      <c r="J863" s="20"/>
      <c r="K863" s="20"/>
      <c r="L863"/>
    </row>
    <row r="864" spans="1:12" ht="12.75" customHeight="1" x14ac:dyDescent="0.25">
      <c r="A864" s="28">
        <v>42164</v>
      </c>
      <c r="B864" s="20">
        <v>5.25</v>
      </c>
      <c r="C864" s="20"/>
      <c r="D864" s="20">
        <v>4.5</v>
      </c>
      <c r="E864" s="20">
        <v>4.25</v>
      </c>
      <c r="F864" s="20">
        <v>6.25</v>
      </c>
      <c r="G864" s="29">
        <v>4.5</v>
      </c>
      <c r="H864" s="20">
        <v>4.9800000000000004</v>
      </c>
      <c r="I864" s="20"/>
      <c r="J864" s="20"/>
      <c r="K864" s="20"/>
      <c r="L864"/>
    </row>
    <row r="865" spans="1:12" ht="12.75" customHeight="1" x14ac:dyDescent="0.25">
      <c r="A865" s="28">
        <v>42165</v>
      </c>
      <c r="B865" s="20">
        <v>5.75</v>
      </c>
      <c r="C865" s="20"/>
      <c r="D865" s="20">
        <v>4.5</v>
      </c>
      <c r="E865" s="20">
        <v>4.75</v>
      </c>
      <c r="F865" s="20">
        <v>6.75</v>
      </c>
      <c r="G865" s="29">
        <v>5</v>
      </c>
      <c r="H865" s="20">
        <v>4.9800000000000004</v>
      </c>
      <c r="I865" s="20"/>
      <c r="J865" s="20"/>
      <c r="K865" s="20"/>
      <c r="L865"/>
    </row>
    <row r="866" spans="1:12" ht="12.75" customHeight="1" x14ac:dyDescent="0.25">
      <c r="A866" s="28">
        <v>42166</v>
      </c>
      <c r="B866" s="20">
        <v>5.75</v>
      </c>
      <c r="C866" s="20"/>
      <c r="D866" s="20">
        <v>4.95</v>
      </c>
      <c r="E866" s="20">
        <v>4.75</v>
      </c>
      <c r="F866" s="20">
        <v>6.75</v>
      </c>
      <c r="G866" s="29">
        <v>5</v>
      </c>
      <c r="H866" s="20">
        <v>4.9800000000000004</v>
      </c>
      <c r="I866" s="20"/>
      <c r="J866" s="20"/>
      <c r="K866" s="20"/>
      <c r="L866"/>
    </row>
    <row r="867" spans="1:12" ht="12.75" customHeight="1" x14ac:dyDescent="0.25">
      <c r="A867" s="28">
        <v>42167</v>
      </c>
      <c r="B867" s="20">
        <v>5.75</v>
      </c>
      <c r="C867" s="20"/>
      <c r="D867" s="20">
        <v>4.95</v>
      </c>
      <c r="E867" s="20">
        <v>4.75</v>
      </c>
      <c r="F867" s="20">
        <v>6.75</v>
      </c>
      <c r="G867" s="29">
        <v>5</v>
      </c>
      <c r="H867" s="20">
        <v>4.9800000000000004</v>
      </c>
      <c r="I867" s="20"/>
      <c r="J867" s="20"/>
      <c r="K867" s="20"/>
      <c r="L867"/>
    </row>
    <row r="868" spans="1:12" ht="12.75" customHeight="1" x14ac:dyDescent="0.25">
      <c r="A868" s="28">
        <v>42170</v>
      </c>
      <c r="B868" s="20">
        <v>5.75</v>
      </c>
      <c r="C868" s="20"/>
      <c r="D868" s="20">
        <v>4.95</v>
      </c>
      <c r="E868" s="20">
        <v>4.75</v>
      </c>
      <c r="F868" s="20">
        <v>6.75</v>
      </c>
      <c r="G868" s="29">
        <v>5</v>
      </c>
      <c r="H868" s="20">
        <v>4.9800000000000004</v>
      </c>
      <c r="I868" s="25">
        <v>3.75</v>
      </c>
      <c r="J868" s="20"/>
      <c r="K868" s="20"/>
      <c r="L868"/>
    </row>
    <row r="869" spans="1:12" ht="12.75" customHeight="1" x14ac:dyDescent="0.25">
      <c r="A869" s="28">
        <v>42171</v>
      </c>
      <c r="B869" s="20">
        <v>5.75</v>
      </c>
      <c r="C869" s="20"/>
      <c r="D869" s="20">
        <v>4.95</v>
      </c>
      <c r="E869" s="20">
        <v>4.75</v>
      </c>
      <c r="F869" s="20">
        <v>6.75</v>
      </c>
      <c r="G869" s="29">
        <v>5</v>
      </c>
      <c r="H869" s="20">
        <v>4.9800000000000004</v>
      </c>
      <c r="I869" s="20"/>
      <c r="J869" s="20"/>
      <c r="K869" s="20"/>
      <c r="L869"/>
    </row>
    <row r="870" spans="1:12" ht="12.75" customHeight="1" x14ac:dyDescent="0.25">
      <c r="A870" s="28">
        <v>42173</v>
      </c>
      <c r="B870" s="20">
        <v>5.75</v>
      </c>
      <c r="C870" s="20"/>
      <c r="D870" s="20">
        <v>4.95</v>
      </c>
      <c r="E870" s="20">
        <v>4.75</v>
      </c>
      <c r="F870" s="20">
        <v>6.75</v>
      </c>
      <c r="G870" s="29">
        <v>5</v>
      </c>
      <c r="H870" s="20">
        <v>4.9800000000000004</v>
      </c>
      <c r="I870" s="20"/>
      <c r="J870" s="20"/>
      <c r="K870" s="20"/>
      <c r="L870"/>
    </row>
    <row r="871" spans="1:12" ht="12.75" customHeight="1" x14ac:dyDescent="0.25">
      <c r="A871" s="28">
        <v>42174</v>
      </c>
      <c r="B871" s="20">
        <v>5.75</v>
      </c>
      <c r="C871" s="20"/>
      <c r="D871" s="20">
        <v>4.9000000000000004</v>
      </c>
      <c r="E871" s="20">
        <v>4.75</v>
      </c>
      <c r="F871" s="20">
        <v>6.75</v>
      </c>
      <c r="G871" s="29">
        <v>5</v>
      </c>
      <c r="H871" s="20">
        <v>4.9800000000000004</v>
      </c>
      <c r="I871" s="20"/>
      <c r="J871" s="20"/>
      <c r="K871" s="20"/>
      <c r="L871"/>
    </row>
    <row r="872" spans="1:12" ht="12.75" customHeight="1" x14ac:dyDescent="0.25">
      <c r="A872" s="28">
        <v>42177</v>
      </c>
      <c r="B872" s="20">
        <v>5.75</v>
      </c>
      <c r="C872" s="20"/>
      <c r="D872" s="20">
        <v>4.95</v>
      </c>
      <c r="E872" s="20">
        <v>4.75</v>
      </c>
      <c r="F872" s="20">
        <v>6.75</v>
      </c>
      <c r="G872" s="29">
        <v>5</v>
      </c>
      <c r="H872" s="20">
        <v>4.9800000000000004</v>
      </c>
      <c r="I872" s="20"/>
      <c r="J872" s="20"/>
      <c r="K872" s="20"/>
      <c r="L872"/>
    </row>
    <row r="873" spans="1:12" ht="12.75" customHeight="1" x14ac:dyDescent="0.25">
      <c r="A873" s="28">
        <v>42178</v>
      </c>
      <c r="B873" s="20">
        <v>5.75</v>
      </c>
      <c r="C873" s="20"/>
      <c r="D873" s="20">
        <v>4.95</v>
      </c>
      <c r="E873" s="20">
        <v>4.75</v>
      </c>
      <c r="F873" s="20">
        <v>6.75</v>
      </c>
      <c r="G873" s="29">
        <v>5</v>
      </c>
      <c r="H873" s="20">
        <v>4.9800000000000004</v>
      </c>
      <c r="I873" s="20"/>
      <c r="J873" s="20"/>
      <c r="K873" s="20"/>
      <c r="L873"/>
    </row>
    <row r="874" spans="1:12" ht="12.75" customHeight="1" x14ac:dyDescent="0.25">
      <c r="A874" s="28">
        <v>42179</v>
      </c>
      <c r="B874" s="20">
        <v>5.75</v>
      </c>
      <c r="C874" s="20"/>
      <c r="D874" s="20">
        <v>4.95</v>
      </c>
      <c r="E874" s="20">
        <v>4.75</v>
      </c>
      <c r="F874" s="20">
        <v>6.75</v>
      </c>
      <c r="G874" s="29">
        <v>5</v>
      </c>
      <c r="H874" s="20">
        <v>4.9800000000000004</v>
      </c>
      <c r="I874" s="20"/>
      <c r="J874" s="20"/>
      <c r="K874" s="20"/>
      <c r="L874"/>
    </row>
    <row r="875" spans="1:12" ht="12.75" customHeight="1" x14ac:dyDescent="0.25">
      <c r="A875" s="28">
        <v>42180</v>
      </c>
      <c r="B875" s="20">
        <v>5.75</v>
      </c>
      <c r="C875" s="20"/>
      <c r="D875" s="20">
        <v>4.95</v>
      </c>
      <c r="E875" s="20">
        <v>4.75</v>
      </c>
      <c r="F875" s="20">
        <v>6.75</v>
      </c>
      <c r="G875" s="29">
        <v>5</v>
      </c>
      <c r="H875" s="20">
        <v>4.9800000000000004</v>
      </c>
      <c r="I875" s="20"/>
      <c r="J875" s="20"/>
      <c r="K875" s="20"/>
      <c r="L875"/>
    </row>
    <row r="876" spans="1:12" ht="12.75" customHeight="1" x14ac:dyDescent="0.25">
      <c r="A876" s="28">
        <v>42181</v>
      </c>
      <c r="B876" s="20">
        <v>5.75</v>
      </c>
      <c r="C876" s="20"/>
      <c r="D876" s="20">
        <v>4.95</v>
      </c>
      <c r="E876" s="20">
        <v>4.75</v>
      </c>
      <c r="F876" s="20">
        <v>6.75</v>
      </c>
      <c r="G876" s="29">
        <v>5</v>
      </c>
      <c r="H876" s="20">
        <v>4.9800000000000004</v>
      </c>
      <c r="I876" s="20"/>
      <c r="J876" s="20"/>
      <c r="K876" s="20"/>
      <c r="L876"/>
    </row>
    <row r="877" spans="1:12" ht="12.75" customHeight="1" x14ac:dyDescent="0.25">
      <c r="A877" s="28">
        <v>42184</v>
      </c>
      <c r="B877" s="20">
        <v>5.75</v>
      </c>
      <c r="C877" s="20"/>
      <c r="D877" s="20">
        <v>4.95</v>
      </c>
      <c r="E877" s="20">
        <v>4.75</v>
      </c>
      <c r="F877" s="20">
        <v>6.75</v>
      </c>
      <c r="G877" s="29">
        <v>5</v>
      </c>
      <c r="H877" s="20">
        <v>4.9800000000000004</v>
      </c>
      <c r="I877" s="20"/>
      <c r="J877" s="20"/>
      <c r="K877" s="20"/>
      <c r="L877"/>
    </row>
    <row r="878" spans="1:12" ht="12.75" customHeight="1" x14ac:dyDescent="0.25">
      <c r="A878" s="28">
        <v>42185</v>
      </c>
      <c r="B878" s="20">
        <v>5.75</v>
      </c>
      <c r="C878" s="20"/>
      <c r="D878" s="20">
        <v>4.95</v>
      </c>
      <c r="E878" s="20">
        <v>4.75</v>
      </c>
      <c r="F878" s="20">
        <v>6.75</v>
      </c>
      <c r="G878" s="29">
        <v>5</v>
      </c>
      <c r="H878" s="20">
        <v>4.9800000000000004</v>
      </c>
      <c r="I878" s="20"/>
      <c r="J878" s="20"/>
      <c r="K878" s="20"/>
      <c r="L878"/>
    </row>
    <row r="879" spans="1:12" ht="12.75" customHeight="1" x14ac:dyDescent="0.25">
      <c r="A879" s="28">
        <v>42186</v>
      </c>
      <c r="B879" s="20">
        <v>5.75</v>
      </c>
      <c r="C879" s="20"/>
      <c r="D879" s="20">
        <v>4.95</v>
      </c>
      <c r="E879" s="20">
        <v>4.75</v>
      </c>
      <c r="F879" s="20">
        <v>6.75</v>
      </c>
      <c r="G879" s="29">
        <v>5</v>
      </c>
      <c r="H879" s="20">
        <v>5.48</v>
      </c>
      <c r="I879" s="20"/>
      <c r="J879" s="20"/>
      <c r="K879" s="20"/>
      <c r="L879"/>
    </row>
    <row r="880" spans="1:12" ht="12.75" customHeight="1" x14ac:dyDescent="0.25">
      <c r="A880" s="28">
        <v>42187</v>
      </c>
      <c r="B880" s="20">
        <v>5.75</v>
      </c>
      <c r="C880" s="20"/>
      <c r="D880" s="20">
        <v>4.95</v>
      </c>
      <c r="E880" s="20">
        <v>4.75</v>
      </c>
      <c r="F880" s="20">
        <v>6.75</v>
      </c>
      <c r="G880" s="29">
        <v>5</v>
      </c>
      <c r="H880" s="20">
        <v>5.48</v>
      </c>
      <c r="I880" s="20"/>
      <c r="J880" s="20"/>
      <c r="K880" s="20"/>
      <c r="L880"/>
    </row>
    <row r="881" spans="1:12" ht="12.75" customHeight="1" x14ac:dyDescent="0.25">
      <c r="A881" s="28">
        <v>42188</v>
      </c>
      <c r="B881" s="20">
        <v>5.75</v>
      </c>
      <c r="C881" s="20"/>
      <c r="D881" s="20">
        <v>4.95</v>
      </c>
      <c r="E881" s="20">
        <v>4.75</v>
      </c>
      <c r="F881" s="20">
        <v>6.75</v>
      </c>
      <c r="G881" s="29">
        <v>5</v>
      </c>
      <c r="H881" s="20">
        <v>5.48</v>
      </c>
      <c r="I881" s="20"/>
      <c r="J881" s="20"/>
      <c r="K881" s="20"/>
      <c r="L881"/>
    </row>
    <row r="882" spans="1:12" ht="12.75" customHeight="1" x14ac:dyDescent="0.25">
      <c r="A882" s="28">
        <v>42191</v>
      </c>
      <c r="B882" s="20">
        <v>5.75</v>
      </c>
      <c r="C882" s="20"/>
      <c r="D882" s="20">
        <v>4.95</v>
      </c>
      <c r="E882" s="20">
        <v>4.75</v>
      </c>
      <c r="F882" s="20">
        <v>6.75</v>
      </c>
      <c r="G882" s="29">
        <v>5</v>
      </c>
      <c r="H882" s="20">
        <v>5.48</v>
      </c>
      <c r="I882" s="20"/>
      <c r="J882" s="20"/>
      <c r="K882" s="20"/>
      <c r="L882"/>
    </row>
    <row r="883" spans="1:12" ht="12.75" customHeight="1" x14ac:dyDescent="0.25">
      <c r="A883" s="28">
        <v>42192</v>
      </c>
      <c r="B883" s="20">
        <v>5.75</v>
      </c>
      <c r="C883" s="20"/>
      <c r="D883" s="20">
        <v>4.95</v>
      </c>
      <c r="E883" s="20">
        <v>4.75</v>
      </c>
      <c r="F883" s="20">
        <v>6.75</v>
      </c>
      <c r="G883" s="29">
        <v>5</v>
      </c>
      <c r="H883" s="20">
        <v>5.48</v>
      </c>
      <c r="I883" s="20"/>
      <c r="J883" s="20"/>
      <c r="K883" s="20"/>
      <c r="L883"/>
    </row>
    <row r="884" spans="1:12" ht="12.75" customHeight="1" x14ac:dyDescent="0.25">
      <c r="A884" s="28">
        <v>42193</v>
      </c>
      <c r="B884" s="20">
        <v>5.75</v>
      </c>
      <c r="C884" s="20"/>
      <c r="D884" s="20">
        <v>4.95</v>
      </c>
      <c r="E884" s="20">
        <v>4.75</v>
      </c>
      <c r="F884" s="20">
        <v>6.75</v>
      </c>
      <c r="G884" s="29">
        <v>5</v>
      </c>
      <c r="H884" s="20">
        <v>5.48</v>
      </c>
      <c r="I884" s="20"/>
      <c r="J884" s="20"/>
      <c r="K884" s="20"/>
      <c r="L884"/>
    </row>
    <row r="885" spans="1:12" ht="12.75" customHeight="1" x14ac:dyDescent="0.25">
      <c r="A885" s="28">
        <v>42194</v>
      </c>
      <c r="B885" s="20">
        <v>5.75</v>
      </c>
      <c r="C885" s="20"/>
      <c r="D885" s="20">
        <v>4.95</v>
      </c>
      <c r="E885" s="20">
        <v>4.75</v>
      </c>
      <c r="F885" s="20">
        <v>6.75</v>
      </c>
      <c r="G885" s="29">
        <v>5</v>
      </c>
      <c r="H885" s="20">
        <v>5.48</v>
      </c>
      <c r="I885" s="20"/>
      <c r="J885" s="20"/>
      <c r="K885" s="20"/>
      <c r="L885"/>
    </row>
    <row r="886" spans="1:12" ht="12.75" customHeight="1" x14ac:dyDescent="0.25">
      <c r="A886" s="28">
        <v>42195</v>
      </c>
      <c r="B886" s="20">
        <v>5.75</v>
      </c>
      <c r="C886" s="20"/>
      <c r="D886" s="20">
        <v>4.95</v>
      </c>
      <c r="E886" s="20">
        <v>4.75</v>
      </c>
      <c r="F886" s="20">
        <v>6.75</v>
      </c>
      <c r="G886" s="29">
        <v>5</v>
      </c>
      <c r="H886" s="20">
        <v>5.48</v>
      </c>
      <c r="I886" s="20"/>
      <c r="J886" s="20"/>
      <c r="K886" s="20"/>
      <c r="L886"/>
    </row>
    <row r="887" spans="1:12" ht="12.75" customHeight="1" x14ac:dyDescent="0.25">
      <c r="A887" s="28">
        <v>42198</v>
      </c>
      <c r="B887" s="20">
        <v>5.75</v>
      </c>
      <c r="C887" s="20"/>
      <c r="D887" s="20">
        <v>4.95</v>
      </c>
      <c r="E887" s="20">
        <v>4.75</v>
      </c>
      <c r="F887" s="20">
        <v>6.75</v>
      </c>
      <c r="G887" s="29">
        <v>5</v>
      </c>
      <c r="H887" s="20">
        <v>5.48</v>
      </c>
      <c r="I887" s="20"/>
      <c r="J887" s="20"/>
      <c r="K887" s="20"/>
      <c r="L887"/>
    </row>
    <row r="888" spans="1:12" ht="12.75" customHeight="1" x14ac:dyDescent="0.25">
      <c r="A888" s="28">
        <v>42199</v>
      </c>
      <c r="B888" s="20">
        <v>5.75</v>
      </c>
      <c r="C888" s="20"/>
      <c r="D888" s="20">
        <v>4.95</v>
      </c>
      <c r="E888" s="20">
        <v>4.75</v>
      </c>
      <c r="F888" s="20">
        <v>6.75</v>
      </c>
      <c r="G888" s="29">
        <v>5</v>
      </c>
      <c r="H888" s="20">
        <v>5.48</v>
      </c>
      <c r="I888" s="20"/>
      <c r="J888" s="20"/>
      <c r="K888" s="20"/>
      <c r="L888"/>
    </row>
    <row r="889" spans="1:12" ht="12.75" customHeight="1" x14ac:dyDescent="0.25">
      <c r="A889" s="28">
        <v>42200</v>
      </c>
      <c r="B889" s="20">
        <v>5.75</v>
      </c>
      <c r="C889" s="20"/>
      <c r="D889" s="20">
        <v>4.95</v>
      </c>
      <c r="E889" s="20">
        <v>4.75</v>
      </c>
      <c r="F889" s="20">
        <v>6.75</v>
      </c>
      <c r="G889" s="29">
        <v>5</v>
      </c>
      <c r="H889" s="20">
        <v>5.48</v>
      </c>
      <c r="I889" s="25">
        <v>3.75</v>
      </c>
      <c r="J889" s="20"/>
      <c r="K889" s="20"/>
      <c r="L889"/>
    </row>
    <row r="890" spans="1:12" ht="12.75" customHeight="1" x14ac:dyDescent="0.25">
      <c r="A890" s="28">
        <v>42201</v>
      </c>
      <c r="B890" s="20">
        <v>5.75</v>
      </c>
      <c r="C890" s="20"/>
      <c r="D890" s="20">
        <v>4.95</v>
      </c>
      <c r="E890" s="20">
        <v>4.75</v>
      </c>
      <c r="F890" s="20">
        <v>6.75</v>
      </c>
      <c r="G890" s="29">
        <v>5</v>
      </c>
      <c r="H890" s="20">
        <v>5.48</v>
      </c>
      <c r="I890" s="20"/>
      <c r="J890" s="20"/>
      <c r="K890" s="20"/>
      <c r="L890"/>
    </row>
    <row r="891" spans="1:12" ht="12.75" customHeight="1" x14ac:dyDescent="0.25">
      <c r="A891" s="28">
        <v>42202</v>
      </c>
      <c r="B891" s="20">
        <v>5.75</v>
      </c>
      <c r="C891" s="20"/>
      <c r="D891" s="20">
        <v>4.95</v>
      </c>
      <c r="E891" s="20">
        <v>4.75</v>
      </c>
      <c r="F891" s="20">
        <v>6.75</v>
      </c>
      <c r="G891" s="29">
        <v>5</v>
      </c>
      <c r="H891" s="20">
        <v>5.48</v>
      </c>
      <c r="I891" s="20"/>
      <c r="J891" s="20"/>
      <c r="K891" s="20"/>
      <c r="L891"/>
    </row>
    <row r="892" spans="1:12" ht="12.75" customHeight="1" x14ac:dyDescent="0.25">
      <c r="A892" s="28">
        <v>42205</v>
      </c>
      <c r="B892" s="20">
        <v>5.75</v>
      </c>
      <c r="C892" s="20"/>
      <c r="D892" s="20">
        <v>4.95</v>
      </c>
      <c r="E892" s="20">
        <v>4.75</v>
      </c>
      <c r="F892" s="20">
        <v>6.75</v>
      </c>
      <c r="G892" s="29">
        <v>5</v>
      </c>
      <c r="H892" s="20">
        <v>5.48</v>
      </c>
      <c r="I892" s="20"/>
      <c r="J892" s="20"/>
      <c r="K892" s="20"/>
      <c r="L892"/>
    </row>
    <row r="893" spans="1:12" ht="12.75" customHeight="1" x14ac:dyDescent="0.25">
      <c r="A893" s="28">
        <v>42206</v>
      </c>
      <c r="B893" s="20">
        <v>5.75</v>
      </c>
      <c r="C893" s="20"/>
      <c r="D893" s="20">
        <v>4.95</v>
      </c>
      <c r="E893" s="20">
        <v>4.75</v>
      </c>
      <c r="F893" s="20">
        <v>6.75</v>
      </c>
      <c r="G893" s="29">
        <v>5</v>
      </c>
      <c r="H893" s="20">
        <v>5.48</v>
      </c>
      <c r="I893" s="20"/>
      <c r="J893" s="20"/>
      <c r="K893" s="20"/>
      <c r="L893"/>
    </row>
    <row r="894" spans="1:12" ht="12.75" customHeight="1" x14ac:dyDescent="0.25">
      <c r="A894" s="28">
        <v>42207</v>
      </c>
      <c r="B894" s="20">
        <v>5.75</v>
      </c>
      <c r="C894" s="20"/>
      <c r="D894" s="20">
        <v>4.95</v>
      </c>
      <c r="E894" s="20">
        <v>4.75</v>
      </c>
      <c r="F894" s="20">
        <v>6.75</v>
      </c>
      <c r="G894" s="29">
        <v>5</v>
      </c>
      <c r="H894" s="20">
        <v>5.48</v>
      </c>
      <c r="I894" s="20"/>
      <c r="J894" s="20"/>
      <c r="K894" s="20"/>
      <c r="L894"/>
    </row>
    <row r="895" spans="1:12" ht="12.75" customHeight="1" x14ac:dyDescent="0.25">
      <c r="A895" s="28">
        <v>42208</v>
      </c>
      <c r="B895" s="20">
        <v>5.75</v>
      </c>
      <c r="C895" s="20"/>
      <c r="D895" s="20">
        <v>4.95</v>
      </c>
      <c r="E895" s="20">
        <v>4.75</v>
      </c>
      <c r="F895" s="20">
        <v>6.75</v>
      </c>
      <c r="G895" s="29">
        <v>5</v>
      </c>
      <c r="H895" s="20">
        <v>5.48</v>
      </c>
      <c r="I895" s="20"/>
      <c r="J895" s="20"/>
      <c r="K895" s="20"/>
      <c r="L895"/>
    </row>
    <row r="896" spans="1:12" ht="12.75" customHeight="1" x14ac:dyDescent="0.25">
      <c r="A896" s="28">
        <v>42209</v>
      </c>
      <c r="B896" s="20">
        <v>5.75</v>
      </c>
      <c r="C896" s="20"/>
      <c r="D896" s="20">
        <v>4.95</v>
      </c>
      <c r="E896" s="20">
        <v>4.75</v>
      </c>
      <c r="F896" s="20">
        <v>6.75</v>
      </c>
      <c r="G896" s="29">
        <v>5</v>
      </c>
      <c r="H896" s="20">
        <v>5.48</v>
      </c>
      <c r="I896" s="20"/>
      <c r="J896" s="20"/>
      <c r="K896" s="20"/>
      <c r="L896"/>
    </row>
    <row r="897" spans="1:12" ht="12.75" customHeight="1" x14ac:dyDescent="0.25">
      <c r="A897" s="28">
        <v>42212</v>
      </c>
      <c r="B897" s="20">
        <v>5.75</v>
      </c>
      <c r="C897" s="20"/>
      <c r="D897" s="20">
        <v>4.95</v>
      </c>
      <c r="E897" s="20">
        <v>4.75</v>
      </c>
      <c r="F897" s="20">
        <v>6.75</v>
      </c>
      <c r="G897" s="29">
        <v>5</v>
      </c>
      <c r="H897" s="20">
        <v>5.48</v>
      </c>
      <c r="I897" s="20"/>
      <c r="J897" s="20"/>
      <c r="K897" s="20"/>
      <c r="L897"/>
    </row>
    <row r="898" spans="1:12" ht="12.75" customHeight="1" x14ac:dyDescent="0.25">
      <c r="A898" s="28">
        <v>42213</v>
      </c>
      <c r="B898" s="20">
        <v>5.75</v>
      </c>
      <c r="C898" s="20"/>
      <c r="D898" s="20">
        <v>4.95</v>
      </c>
      <c r="E898" s="20">
        <v>4.75</v>
      </c>
      <c r="F898" s="20">
        <v>6.75</v>
      </c>
      <c r="G898" s="29">
        <v>5</v>
      </c>
      <c r="H898" s="20">
        <v>5.48</v>
      </c>
      <c r="I898" s="20"/>
      <c r="J898" s="20"/>
      <c r="K898" s="20"/>
      <c r="L898"/>
    </row>
    <row r="899" spans="1:12" ht="12.75" customHeight="1" x14ac:dyDescent="0.25">
      <c r="A899" s="28">
        <v>42214</v>
      </c>
      <c r="B899" s="20">
        <v>5.75</v>
      </c>
      <c r="C899" s="20"/>
      <c r="D899" s="20">
        <v>4.95</v>
      </c>
      <c r="E899" s="20">
        <v>4.75</v>
      </c>
      <c r="F899" s="20">
        <v>6.75</v>
      </c>
      <c r="G899" s="29">
        <v>5</v>
      </c>
      <c r="H899" s="20">
        <v>5.48</v>
      </c>
      <c r="I899" s="20"/>
      <c r="J899" s="20"/>
      <c r="K899" s="20"/>
      <c r="L899"/>
    </row>
    <row r="900" spans="1:12" ht="12.75" customHeight="1" x14ac:dyDescent="0.25">
      <c r="A900" s="28">
        <v>42215</v>
      </c>
      <c r="B900" s="20">
        <v>5.75</v>
      </c>
      <c r="C900" s="20"/>
      <c r="D900" s="20">
        <v>4.95</v>
      </c>
      <c r="E900" s="20">
        <v>4.75</v>
      </c>
      <c r="F900" s="20">
        <v>6.75</v>
      </c>
      <c r="G900" s="29">
        <v>5</v>
      </c>
      <c r="H900" s="20">
        <v>5.48</v>
      </c>
      <c r="I900" s="20"/>
      <c r="J900" s="20"/>
      <c r="K900" s="20"/>
      <c r="L900"/>
    </row>
    <row r="901" spans="1:12" ht="12.75" customHeight="1" x14ac:dyDescent="0.25">
      <c r="A901" s="28">
        <v>42216</v>
      </c>
      <c r="B901" s="20">
        <v>5.75</v>
      </c>
      <c r="C901" s="20"/>
      <c r="D901" s="20">
        <v>4.95</v>
      </c>
      <c r="E901" s="20">
        <v>4.75</v>
      </c>
      <c r="F901" s="20">
        <v>6.75</v>
      </c>
      <c r="G901" s="29">
        <v>5</v>
      </c>
      <c r="H901" s="20">
        <v>5.48</v>
      </c>
      <c r="I901" s="20"/>
      <c r="J901" s="20"/>
      <c r="K901" s="20"/>
      <c r="L901"/>
    </row>
    <row r="902" spans="1:12" ht="12.75" customHeight="1" x14ac:dyDescent="0.25">
      <c r="A902" s="28">
        <v>42220</v>
      </c>
      <c r="B902" s="20">
        <v>5.75</v>
      </c>
      <c r="C902" s="20"/>
      <c r="D902" s="20">
        <v>4.95</v>
      </c>
      <c r="E902" s="20">
        <v>4.75</v>
      </c>
      <c r="F902" s="20">
        <v>6.75</v>
      </c>
      <c r="G902" s="29">
        <v>5</v>
      </c>
      <c r="H902" s="20">
        <v>5.48</v>
      </c>
      <c r="I902" s="20"/>
      <c r="J902" s="20"/>
      <c r="K902" s="20"/>
      <c r="L902"/>
    </row>
    <row r="903" spans="1:12" ht="12.75" customHeight="1" x14ac:dyDescent="0.25">
      <c r="A903" s="28">
        <v>42221</v>
      </c>
      <c r="B903" s="20">
        <v>5.75</v>
      </c>
      <c r="C903" s="20"/>
      <c r="D903" s="20">
        <v>4.95</v>
      </c>
      <c r="E903" s="20">
        <v>4.75</v>
      </c>
      <c r="F903" s="20">
        <v>6.75</v>
      </c>
      <c r="G903" s="29">
        <v>5</v>
      </c>
      <c r="H903" s="20">
        <v>5.48</v>
      </c>
      <c r="I903" s="20"/>
      <c r="J903" s="20"/>
      <c r="K903" s="20"/>
      <c r="L903"/>
    </row>
    <row r="904" spans="1:12" ht="12.75" customHeight="1" x14ac:dyDescent="0.25">
      <c r="A904" s="28">
        <v>42222</v>
      </c>
      <c r="B904" s="20">
        <v>5.75</v>
      </c>
      <c r="C904" s="20"/>
      <c r="D904" s="20">
        <v>4.95</v>
      </c>
      <c r="E904" s="20">
        <v>4.75</v>
      </c>
      <c r="F904" s="20">
        <v>6.75</v>
      </c>
      <c r="G904" s="29">
        <v>5</v>
      </c>
      <c r="H904" s="20">
        <v>5.48</v>
      </c>
      <c r="I904" s="20"/>
      <c r="J904" s="20"/>
      <c r="K904" s="20"/>
      <c r="L904"/>
    </row>
    <row r="905" spans="1:12" ht="12.75" customHeight="1" x14ac:dyDescent="0.25">
      <c r="A905" s="28">
        <v>42223</v>
      </c>
      <c r="B905" s="20">
        <v>5.75</v>
      </c>
      <c r="C905" s="20"/>
      <c r="D905" s="20">
        <v>4.95</v>
      </c>
      <c r="E905" s="20">
        <v>4.75</v>
      </c>
      <c r="F905" s="20">
        <v>6.75</v>
      </c>
      <c r="G905" s="29">
        <v>5</v>
      </c>
      <c r="H905" s="20">
        <v>5.48</v>
      </c>
      <c r="I905" s="20"/>
      <c r="J905" s="20"/>
      <c r="K905" s="20"/>
      <c r="L905"/>
    </row>
    <row r="906" spans="1:12" ht="12.75" customHeight="1" x14ac:dyDescent="0.25">
      <c r="A906" s="28">
        <v>42226</v>
      </c>
      <c r="B906" s="20">
        <v>5.75</v>
      </c>
      <c r="C906" s="20"/>
      <c r="D906" s="20">
        <v>4.95</v>
      </c>
      <c r="E906" s="20">
        <v>4.75</v>
      </c>
      <c r="F906" s="20">
        <v>6.75</v>
      </c>
      <c r="G906" s="29">
        <v>5</v>
      </c>
      <c r="H906" s="20">
        <v>5.48</v>
      </c>
      <c r="I906" s="20"/>
      <c r="J906" s="20"/>
      <c r="K906" s="20"/>
      <c r="L906"/>
    </row>
    <row r="907" spans="1:12" ht="12.75" customHeight="1" x14ac:dyDescent="0.25">
      <c r="A907" s="28">
        <v>42227</v>
      </c>
      <c r="B907" s="20">
        <v>5.75</v>
      </c>
      <c r="C907" s="20"/>
      <c r="D907" s="20">
        <v>4.95</v>
      </c>
      <c r="E907" s="20">
        <v>4.75</v>
      </c>
      <c r="F907" s="20">
        <v>6.75</v>
      </c>
      <c r="G907" s="29">
        <v>5</v>
      </c>
      <c r="H907" s="20">
        <v>5.48</v>
      </c>
      <c r="I907" s="20"/>
      <c r="J907" s="20"/>
      <c r="K907" s="20"/>
      <c r="L907"/>
    </row>
    <row r="908" spans="1:12" ht="12.75" customHeight="1" x14ac:dyDescent="0.25">
      <c r="A908" s="28">
        <v>42228</v>
      </c>
      <c r="B908" s="20">
        <v>5.75</v>
      </c>
      <c r="C908" s="20"/>
      <c r="D908" s="20">
        <v>4.95</v>
      </c>
      <c r="E908" s="20">
        <v>4.75</v>
      </c>
      <c r="F908" s="20">
        <v>6.75</v>
      </c>
      <c r="G908" s="29">
        <v>5</v>
      </c>
      <c r="H908" s="20">
        <v>5.48</v>
      </c>
      <c r="I908" s="20"/>
      <c r="J908" s="20"/>
      <c r="K908" s="20"/>
      <c r="L908"/>
    </row>
    <row r="909" spans="1:12" ht="12.75" customHeight="1" x14ac:dyDescent="0.25">
      <c r="A909" s="28">
        <v>42229</v>
      </c>
      <c r="B909" s="20">
        <v>5.75</v>
      </c>
      <c r="C909" s="20"/>
      <c r="D909" s="20">
        <v>4.95</v>
      </c>
      <c r="E909" s="20">
        <v>4.75</v>
      </c>
      <c r="F909" s="20">
        <v>6.75</v>
      </c>
      <c r="G909" s="29">
        <v>5</v>
      </c>
      <c r="H909" s="20">
        <v>5.48</v>
      </c>
      <c r="I909" s="20"/>
      <c r="J909" s="20"/>
      <c r="K909" s="20"/>
      <c r="L909"/>
    </row>
    <row r="910" spans="1:12" ht="12.75" customHeight="1" x14ac:dyDescent="0.25">
      <c r="A910" s="28">
        <v>42230</v>
      </c>
      <c r="B910" s="20">
        <v>5.75</v>
      </c>
      <c r="C910" s="20"/>
      <c r="D910" s="20">
        <v>4.95</v>
      </c>
      <c r="E910" s="20">
        <v>4.75</v>
      </c>
      <c r="F910" s="20">
        <v>6.75</v>
      </c>
      <c r="G910" s="29">
        <v>5</v>
      </c>
      <c r="H910" s="20">
        <v>5.48</v>
      </c>
      <c r="I910" s="20"/>
      <c r="J910" s="20"/>
      <c r="K910" s="20"/>
      <c r="L910"/>
    </row>
    <row r="911" spans="1:12" ht="12.75" customHeight="1" x14ac:dyDescent="0.25">
      <c r="A911" s="28">
        <v>42233</v>
      </c>
      <c r="B911" s="20">
        <v>5.75</v>
      </c>
      <c r="C911" s="20"/>
      <c r="D911" s="20">
        <v>4.95</v>
      </c>
      <c r="E911" s="20">
        <v>4.75</v>
      </c>
      <c r="F911" s="20">
        <v>6.75</v>
      </c>
      <c r="G911" s="29">
        <v>5</v>
      </c>
      <c r="H911" s="20">
        <v>5.48</v>
      </c>
      <c r="I911" s="25">
        <v>3.95</v>
      </c>
      <c r="J911" s="20"/>
      <c r="K911" s="20"/>
      <c r="L911"/>
    </row>
    <row r="912" spans="1:12" ht="12.75" customHeight="1" x14ac:dyDescent="0.25">
      <c r="A912" s="28">
        <v>42234</v>
      </c>
      <c r="B912" s="20">
        <v>5.75</v>
      </c>
      <c r="C912" s="20"/>
      <c r="D912" s="20">
        <v>4.95</v>
      </c>
      <c r="E912" s="20">
        <v>4.75</v>
      </c>
      <c r="F912" s="20">
        <v>6.75</v>
      </c>
      <c r="G912" s="29">
        <v>5</v>
      </c>
      <c r="H912" s="20">
        <v>5.48</v>
      </c>
      <c r="I912" s="20"/>
      <c r="J912" s="20"/>
      <c r="K912" s="20"/>
      <c r="L912"/>
    </row>
    <row r="913" spans="1:12" ht="12.75" customHeight="1" x14ac:dyDescent="0.25">
      <c r="A913" s="28">
        <v>42235</v>
      </c>
      <c r="B913" s="20">
        <v>6.25</v>
      </c>
      <c r="C913" s="20"/>
      <c r="D913" s="20">
        <v>4.95</v>
      </c>
      <c r="E913" s="20">
        <v>5.25</v>
      </c>
      <c r="F913" s="20">
        <v>7.25</v>
      </c>
      <c r="G913" s="29">
        <v>5.5</v>
      </c>
      <c r="H913" s="20">
        <v>5.48</v>
      </c>
      <c r="I913" s="20"/>
      <c r="J913" s="20"/>
      <c r="K913" s="20"/>
      <c r="L913"/>
    </row>
    <row r="914" spans="1:12" ht="12.75" customHeight="1" x14ac:dyDescent="0.25">
      <c r="A914" s="28">
        <v>42236</v>
      </c>
      <c r="B914" s="20">
        <v>6.25</v>
      </c>
      <c r="C914" s="20"/>
      <c r="D914" s="20">
        <v>4.95</v>
      </c>
      <c r="E914" s="20">
        <v>5.25</v>
      </c>
      <c r="F914" s="20">
        <v>7.25</v>
      </c>
      <c r="G914" s="29">
        <v>5.5</v>
      </c>
      <c r="H914" s="20">
        <v>5.48</v>
      </c>
      <c r="I914" s="20"/>
      <c r="J914" s="20"/>
      <c r="K914" s="20"/>
      <c r="L914"/>
    </row>
    <row r="915" spans="1:12" ht="12.75" customHeight="1" x14ac:dyDescent="0.25">
      <c r="A915" s="28">
        <v>42237</v>
      </c>
      <c r="B915" s="20">
        <v>6.25</v>
      </c>
      <c r="C915" s="20"/>
      <c r="D915" s="20">
        <v>5.4</v>
      </c>
      <c r="E915" s="20">
        <v>5.25</v>
      </c>
      <c r="F915" s="20">
        <v>7.25</v>
      </c>
      <c r="G915" s="29">
        <v>5.5</v>
      </c>
      <c r="H915" s="20">
        <v>5.48</v>
      </c>
      <c r="I915" s="20"/>
      <c r="J915" s="20"/>
      <c r="K915" s="20"/>
      <c r="L915"/>
    </row>
    <row r="916" spans="1:12" ht="12.75" customHeight="1" x14ac:dyDescent="0.25">
      <c r="A916" s="28">
        <v>42240</v>
      </c>
      <c r="B916" s="20">
        <v>6.25</v>
      </c>
      <c r="C916" s="20"/>
      <c r="D916" s="20">
        <v>5.4</v>
      </c>
      <c r="E916" s="20">
        <v>5.25</v>
      </c>
      <c r="F916" s="20">
        <v>7.25</v>
      </c>
      <c r="G916" s="29">
        <v>5.5</v>
      </c>
      <c r="H916" s="20">
        <v>5.48</v>
      </c>
      <c r="I916" s="20"/>
      <c r="J916" s="20"/>
      <c r="K916" s="20"/>
      <c r="L916"/>
    </row>
    <row r="917" spans="1:12" ht="12.75" customHeight="1" x14ac:dyDescent="0.25">
      <c r="A917" s="28">
        <v>42241</v>
      </c>
      <c r="B917" s="20">
        <v>6.25</v>
      </c>
      <c r="C917" s="20"/>
      <c r="D917" s="20">
        <v>5.4</v>
      </c>
      <c r="E917" s="20">
        <v>5.25</v>
      </c>
      <c r="F917" s="20">
        <v>7.25</v>
      </c>
      <c r="G917" s="29">
        <v>5.5</v>
      </c>
      <c r="H917" s="20">
        <v>5.48</v>
      </c>
      <c r="I917" s="20"/>
      <c r="J917" s="20"/>
      <c r="K917" s="20"/>
      <c r="L917"/>
    </row>
    <row r="918" spans="1:12" ht="12.75" customHeight="1" x14ac:dyDescent="0.25">
      <c r="A918" s="28">
        <v>42242</v>
      </c>
      <c r="B918" s="20">
        <v>6.25</v>
      </c>
      <c r="C918" s="20"/>
      <c r="D918" s="20">
        <v>5.4</v>
      </c>
      <c r="E918" s="20">
        <v>5.25</v>
      </c>
      <c r="F918" s="20">
        <v>7.25</v>
      </c>
      <c r="G918" s="29">
        <v>5.5</v>
      </c>
      <c r="H918" s="20">
        <v>5.48</v>
      </c>
      <c r="I918" s="20"/>
      <c r="J918" s="20"/>
      <c r="K918" s="20"/>
      <c r="L918"/>
    </row>
    <row r="919" spans="1:12" ht="12.75" customHeight="1" x14ac:dyDescent="0.25">
      <c r="A919" s="28">
        <v>42243</v>
      </c>
      <c r="B919" s="20">
        <v>6.25</v>
      </c>
      <c r="C919" s="20"/>
      <c r="D919" s="20">
        <v>5.4</v>
      </c>
      <c r="E919" s="20">
        <v>5.25</v>
      </c>
      <c r="F919" s="20">
        <v>7.25</v>
      </c>
      <c r="G919" s="29">
        <v>5.5</v>
      </c>
      <c r="H919" s="20">
        <v>5.48</v>
      </c>
      <c r="I919" s="20"/>
      <c r="J919" s="20"/>
      <c r="K919" s="20"/>
      <c r="L919"/>
    </row>
    <row r="920" spans="1:12" ht="12.75" customHeight="1" x14ac:dyDescent="0.25">
      <c r="A920" s="28">
        <v>42244</v>
      </c>
      <c r="B920" s="20">
        <v>6.25</v>
      </c>
      <c r="C920" s="20"/>
      <c r="D920" s="20">
        <v>5.4</v>
      </c>
      <c r="E920" s="20">
        <v>5.25</v>
      </c>
      <c r="F920" s="20">
        <v>7.25</v>
      </c>
      <c r="G920" s="29">
        <v>5.5</v>
      </c>
      <c r="H920" s="20">
        <v>5.48</v>
      </c>
      <c r="I920" s="20"/>
      <c r="J920" s="20"/>
      <c r="K920" s="20"/>
      <c r="L920"/>
    </row>
    <row r="921" spans="1:12" ht="12.75" customHeight="1" x14ac:dyDescent="0.25">
      <c r="A921" s="28">
        <v>42247</v>
      </c>
      <c r="B921" s="20">
        <v>6.25</v>
      </c>
      <c r="C921" s="20"/>
      <c r="D921" s="20">
        <v>5.4</v>
      </c>
      <c r="E921" s="20">
        <v>5.25</v>
      </c>
      <c r="F921" s="20">
        <v>7.25</v>
      </c>
      <c r="G921" s="29">
        <v>5.5</v>
      </c>
      <c r="H921" s="20">
        <v>5.48</v>
      </c>
      <c r="I921" s="20"/>
      <c r="J921" s="20"/>
      <c r="K921" s="20"/>
      <c r="L921"/>
    </row>
    <row r="922" spans="1:12" ht="12.75" customHeight="1" x14ac:dyDescent="0.25">
      <c r="A922" s="28">
        <v>42248</v>
      </c>
      <c r="B922" s="20">
        <v>6.25</v>
      </c>
      <c r="C922" s="20"/>
      <c r="D922" s="20">
        <v>5.4</v>
      </c>
      <c r="E922" s="20">
        <v>5.25</v>
      </c>
      <c r="F922" s="20">
        <v>7.25</v>
      </c>
      <c r="G922" s="29">
        <v>5.5</v>
      </c>
      <c r="H922" s="20">
        <v>5.48</v>
      </c>
      <c r="I922" s="20"/>
      <c r="J922" s="20"/>
      <c r="K922" s="20"/>
      <c r="L922"/>
    </row>
    <row r="923" spans="1:12" ht="12.75" customHeight="1" x14ac:dyDescent="0.25">
      <c r="A923" s="28">
        <v>42249</v>
      </c>
      <c r="B923" s="20">
        <v>6.25</v>
      </c>
      <c r="C923" s="20"/>
      <c r="D923" s="20">
        <v>5.4</v>
      </c>
      <c r="E923" s="20">
        <v>5.25</v>
      </c>
      <c r="F923" s="20">
        <v>7.25</v>
      </c>
      <c r="G923" s="29">
        <v>5.5</v>
      </c>
      <c r="H923" s="20">
        <v>5.98</v>
      </c>
      <c r="I923" s="20"/>
      <c r="J923" s="20"/>
      <c r="K923" s="20"/>
      <c r="L923"/>
    </row>
    <row r="924" spans="1:12" ht="12.75" customHeight="1" x14ac:dyDescent="0.25">
      <c r="A924" s="28">
        <v>42250</v>
      </c>
      <c r="B924" s="20">
        <v>6.25</v>
      </c>
      <c r="C924" s="20"/>
      <c r="D924" s="20">
        <v>5.4</v>
      </c>
      <c r="E924" s="20">
        <v>5.25</v>
      </c>
      <c r="F924" s="20">
        <v>7.25</v>
      </c>
      <c r="G924" s="29">
        <v>5.5</v>
      </c>
      <c r="H924" s="20">
        <v>5.98</v>
      </c>
      <c r="I924" s="20"/>
      <c r="J924" s="20"/>
      <c r="K924" s="20"/>
      <c r="L924"/>
    </row>
    <row r="925" spans="1:12" ht="12.75" customHeight="1" x14ac:dyDescent="0.25">
      <c r="A925" s="28">
        <v>42251</v>
      </c>
      <c r="B925" s="20">
        <v>6.25</v>
      </c>
      <c r="C925" s="20"/>
      <c r="D925" s="20">
        <v>5.4</v>
      </c>
      <c r="E925" s="20">
        <v>5.25</v>
      </c>
      <c r="F925" s="20">
        <v>7.25</v>
      </c>
      <c r="G925" s="29">
        <v>5.5</v>
      </c>
      <c r="H925" s="20">
        <v>5.98</v>
      </c>
      <c r="I925" s="20"/>
      <c r="J925" s="20"/>
      <c r="K925" s="20"/>
      <c r="L925"/>
    </row>
    <row r="926" spans="1:12" ht="12.75" customHeight="1" x14ac:dyDescent="0.25">
      <c r="A926" s="28">
        <v>42254</v>
      </c>
      <c r="B926" s="20">
        <v>6.25</v>
      </c>
      <c r="C926" s="20"/>
      <c r="D926" s="20">
        <v>5.4</v>
      </c>
      <c r="E926" s="20">
        <v>5.25</v>
      </c>
      <c r="F926" s="20">
        <v>7.25</v>
      </c>
      <c r="G926" s="29">
        <v>5.5</v>
      </c>
      <c r="H926" s="20">
        <v>5.98</v>
      </c>
      <c r="I926" s="20"/>
      <c r="J926" s="20"/>
      <c r="K926" s="20"/>
      <c r="L926"/>
    </row>
    <row r="927" spans="1:12" ht="12.75" customHeight="1" x14ac:dyDescent="0.25">
      <c r="A927" s="28">
        <v>42255</v>
      </c>
      <c r="B927" s="20">
        <v>6.25</v>
      </c>
      <c r="C927" s="20"/>
      <c r="D927" s="20">
        <v>5.4</v>
      </c>
      <c r="E927" s="20">
        <v>5.25</v>
      </c>
      <c r="F927" s="20">
        <v>7.25</v>
      </c>
      <c r="G927" s="29">
        <v>5.5</v>
      </c>
      <c r="H927" s="20">
        <v>5.98</v>
      </c>
      <c r="I927" s="20"/>
      <c r="J927" s="20"/>
      <c r="K927" s="20"/>
      <c r="L927"/>
    </row>
    <row r="928" spans="1:12" ht="12.75" customHeight="1" x14ac:dyDescent="0.25">
      <c r="A928" s="28">
        <v>42256</v>
      </c>
      <c r="B928" s="20">
        <v>6.25</v>
      </c>
      <c r="C928" s="20"/>
      <c r="D928" s="20">
        <v>5.4</v>
      </c>
      <c r="E928" s="20">
        <v>5.25</v>
      </c>
      <c r="F928" s="20">
        <v>7.25</v>
      </c>
      <c r="G928" s="29">
        <v>5.5</v>
      </c>
      <c r="H928" s="20">
        <v>5.98</v>
      </c>
      <c r="I928" s="20"/>
      <c r="J928" s="20"/>
      <c r="K928" s="20"/>
      <c r="L928"/>
    </row>
    <row r="929" spans="1:12" ht="12.75" customHeight="1" x14ac:dyDescent="0.25">
      <c r="A929" s="28">
        <v>42257</v>
      </c>
      <c r="B929" s="20">
        <v>6.25</v>
      </c>
      <c r="C929" s="20"/>
      <c r="D929" s="20">
        <v>5.4</v>
      </c>
      <c r="E929" s="20">
        <v>5.25</v>
      </c>
      <c r="F929" s="20">
        <v>7.25</v>
      </c>
      <c r="G929" s="29">
        <v>5.5</v>
      </c>
      <c r="H929" s="20">
        <v>5.98</v>
      </c>
      <c r="I929" s="20"/>
      <c r="J929" s="20"/>
      <c r="K929" s="20"/>
      <c r="L929"/>
    </row>
    <row r="930" spans="1:12" ht="12.75" customHeight="1" x14ac:dyDescent="0.25">
      <c r="A930" s="28">
        <v>42258</v>
      </c>
      <c r="B930" s="20">
        <v>6.25</v>
      </c>
      <c r="C930" s="20"/>
      <c r="D930" s="20">
        <v>5.4</v>
      </c>
      <c r="E930" s="20">
        <v>5.25</v>
      </c>
      <c r="F930" s="20">
        <v>7.25</v>
      </c>
      <c r="G930" s="29">
        <v>5.5</v>
      </c>
      <c r="H930" s="20">
        <v>5.98</v>
      </c>
      <c r="I930" s="20"/>
      <c r="J930" s="20"/>
      <c r="K930" s="20"/>
      <c r="L930"/>
    </row>
    <row r="931" spans="1:12" ht="12.75" customHeight="1" x14ac:dyDescent="0.25">
      <c r="A931" s="28">
        <v>42261</v>
      </c>
      <c r="B931" s="20">
        <v>6.25</v>
      </c>
      <c r="C931" s="20"/>
      <c r="D931" s="20">
        <v>5.4</v>
      </c>
      <c r="E931" s="20">
        <v>5.25</v>
      </c>
      <c r="F931" s="20">
        <v>7.25</v>
      </c>
      <c r="G931" s="29">
        <v>5.5</v>
      </c>
      <c r="H931" s="20">
        <v>5.98</v>
      </c>
      <c r="I931" s="20"/>
      <c r="J931" s="20"/>
      <c r="K931" s="20"/>
      <c r="L931"/>
    </row>
    <row r="932" spans="1:12" ht="12.75" customHeight="1" x14ac:dyDescent="0.25">
      <c r="A932" s="28">
        <v>42262</v>
      </c>
      <c r="B932" s="20">
        <v>6.25</v>
      </c>
      <c r="C932" s="20"/>
      <c r="D932" s="20">
        <v>5.4</v>
      </c>
      <c r="E932" s="20">
        <v>5.25</v>
      </c>
      <c r="F932" s="20">
        <v>7.25</v>
      </c>
      <c r="G932" s="29">
        <v>5.5</v>
      </c>
      <c r="H932" s="20">
        <v>5.98</v>
      </c>
      <c r="I932" s="25">
        <v>3.95</v>
      </c>
      <c r="J932" s="20"/>
      <c r="K932" s="20"/>
      <c r="L932"/>
    </row>
    <row r="933" spans="1:12" ht="12.75" customHeight="1" x14ac:dyDescent="0.25">
      <c r="A933" s="28">
        <v>42263</v>
      </c>
      <c r="B933" s="20">
        <v>6.25</v>
      </c>
      <c r="C933" s="20"/>
      <c r="D933" s="20">
        <v>5.4</v>
      </c>
      <c r="E933" s="20">
        <v>5.25</v>
      </c>
      <c r="F933" s="20">
        <v>7.25</v>
      </c>
      <c r="G933" s="29">
        <v>5.5</v>
      </c>
      <c r="H933" s="20">
        <v>5.98</v>
      </c>
      <c r="I933" s="20"/>
      <c r="J933" s="20"/>
      <c r="K933" s="20"/>
      <c r="L933"/>
    </row>
    <row r="934" spans="1:12" ht="12.75" customHeight="1" x14ac:dyDescent="0.25">
      <c r="A934" s="28">
        <v>42264</v>
      </c>
      <c r="B934" s="20">
        <v>6.25</v>
      </c>
      <c r="C934" s="20"/>
      <c r="D934" s="20">
        <v>5.4</v>
      </c>
      <c r="E934" s="20">
        <v>5.25</v>
      </c>
      <c r="F934" s="20">
        <v>7.25</v>
      </c>
      <c r="G934" s="29">
        <v>5.5</v>
      </c>
      <c r="H934" s="20">
        <v>5.98</v>
      </c>
      <c r="I934" s="20"/>
      <c r="J934" s="20"/>
      <c r="K934" s="20"/>
      <c r="L934"/>
    </row>
    <row r="935" spans="1:12" ht="12.75" customHeight="1" x14ac:dyDescent="0.25">
      <c r="A935" s="28">
        <v>42265</v>
      </c>
      <c r="B935" s="20">
        <v>6.25</v>
      </c>
      <c r="C935" s="20"/>
      <c r="D935" s="20">
        <v>5.4</v>
      </c>
      <c r="E935" s="20">
        <v>5.25</v>
      </c>
      <c r="F935" s="20">
        <v>7.25</v>
      </c>
      <c r="G935" s="29">
        <v>5.5</v>
      </c>
      <c r="H935" s="20">
        <v>5.98</v>
      </c>
      <c r="I935" s="20"/>
      <c r="J935" s="20"/>
      <c r="K935" s="20"/>
      <c r="L935"/>
    </row>
    <row r="936" spans="1:12" ht="12.75" customHeight="1" x14ac:dyDescent="0.25">
      <c r="A936" s="28">
        <v>42268</v>
      </c>
      <c r="B936" s="20">
        <v>6.25</v>
      </c>
      <c r="C936" s="20"/>
      <c r="D936" s="20">
        <v>5.4</v>
      </c>
      <c r="E936" s="20">
        <v>5.25</v>
      </c>
      <c r="F936" s="20">
        <v>7.25</v>
      </c>
      <c r="G936" s="29">
        <v>5.5</v>
      </c>
      <c r="H936" s="20">
        <v>5.98</v>
      </c>
      <c r="I936" s="20"/>
      <c r="J936" s="20"/>
      <c r="K936" s="20"/>
      <c r="L936"/>
    </row>
    <row r="937" spans="1:12" ht="12.75" customHeight="1" x14ac:dyDescent="0.25">
      <c r="A937" s="28">
        <v>42269</v>
      </c>
      <c r="B937" s="20">
        <v>6.25</v>
      </c>
      <c r="C937" s="20"/>
      <c r="D937" s="20">
        <v>5.4</v>
      </c>
      <c r="E937" s="20">
        <v>5.25</v>
      </c>
      <c r="F937" s="20">
        <v>7.25</v>
      </c>
      <c r="G937" s="29">
        <v>5.5</v>
      </c>
      <c r="H937" s="20">
        <v>5.98</v>
      </c>
      <c r="I937" s="20"/>
      <c r="J937" s="20"/>
      <c r="K937" s="20"/>
      <c r="L937"/>
    </row>
    <row r="938" spans="1:12" ht="12.75" customHeight="1" x14ac:dyDescent="0.25">
      <c r="A938" s="28">
        <v>42270</v>
      </c>
      <c r="B938" s="20">
        <v>6.25</v>
      </c>
      <c r="C938" s="20"/>
      <c r="D938" s="20">
        <v>5.4</v>
      </c>
      <c r="E938" s="20">
        <v>5.25</v>
      </c>
      <c r="F938" s="20">
        <v>7.25</v>
      </c>
      <c r="G938" s="29">
        <v>5.5</v>
      </c>
      <c r="H938" s="20">
        <v>5.98</v>
      </c>
      <c r="I938" s="20"/>
      <c r="J938" s="20"/>
      <c r="K938" s="20"/>
      <c r="L938"/>
    </row>
    <row r="939" spans="1:12" ht="12.75" customHeight="1" x14ac:dyDescent="0.25">
      <c r="A939" s="28">
        <v>42271</v>
      </c>
      <c r="B939" s="20">
        <v>6.25</v>
      </c>
      <c r="C939" s="20"/>
      <c r="D939" s="20">
        <v>5.4</v>
      </c>
      <c r="E939" s="20">
        <v>5.25</v>
      </c>
      <c r="F939" s="20">
        <v>7.25</v>
      </c>
      <c r="G939" s="29">
        <v>5.5</v>
      </c>
      <c r="H939" s="20">
        <v>5.98</v>
      </c>
      <c r="I939" s="20"/>
      <c r="J939" s="20"/>
      <c r="K939" s="20"/>
      <c r="L939"/>
    </row>
    <row r="940" spans="1:12" ht="12.75" customHeight="1" x14ac:dyDescent="0.25">
      <c r="A940" s="28">
        <v>42272</v>
      </c>
      <c r="B940" s="20">
        <v>6.25</v>
      </c>
      <c r="C940" s="20"/>
      <c r="D940" s="20">
        <v>5.4</v>
      </c>
      <c r="E940" s="20">
        <v>5.25</v>
      </c>
      <c r="F940" s="20">
        <v>7.25</v>
      </c>
      <c r="G940" s="29">
        <v>5.5</v>
      </c>
      <c r="H940" s="20">
        <v>5.98</v>
      </c>
      <c r="I940" s="20"/>
      <c r="J940" s="20"/>
      <c r="K940" s="20"/>
      <c r="L940"/>
    </row>
    <row r="941" spans="1:12" ht="12.75" customHeight="1" x14ac:dyDescent="0.25">
      <c r="A941" s="28">
        <v>42275</v>
      </c>
      <c r="B941" s="20">
        <v>6.25</v>
      </c>
      <c r="C941" s="20"/>
      <c r="D941" s="20">
        <v>5.4</v>
      </c>
      <c r="E941" s="20">
        <v>5.25</v>
      </c>
      <c r="F941" s="20">
        <v>7.25</v>
      </c>
      <c r="G941" s="29">
        <v>5.5</v>
      </c>
      <c r="H941" s="20">
        <v>5.98</v>
      </c>
      <c r="I941" s="20"/>
      <c r="J941" s="20"/>
      <c r="K941" s="20"/>
      <c r="L941"/>
    </row>
    <row r="942" spans="1:12" ht="12.75" customHeight="1" x14ac:dyDescent="0.25">
      <c r="A942" s="28">
        <v>42276</v>
      </c>
      <c r="B942" s="20">
        <v>6.25</v>
      </c>
      <c r="C942" s="20"/>
      <c r="D942" s="20">
        <v>5.4</v>
      </c>
      <c r="E942" s="20">
        <v>5.25</v>
      </c>
      <c r="F942" s="20">
        <v>7.25</v>
      </c>
      <c r="G942" s="29">
        <v>5.5</v>
      </c>
      <c r="H942" s="20">
        <v>5.98</v>
      </c>
      <c r="I942" s="20"/>
      <c r="J942" s="20"/>
      <c r="K942" s="20"/>
      <c r="L942"/>
    </row>
    <row r="943" spans="1:12" ht="12.75" customHeight="1" x14ac:dyDescent="0.25">
      <c r="A943" s="28">
        <v>42277</v>
      </c>
      <c r="B943" s="20">
        <v>6.25</v>
      </c>
      <c r="C943" s="20"/>
      <c r="D943" s="20">
        <v>5.4</v>
      </c>
      <c r="E943" s="20">
        <v>5.25</v>
      </c>
      <c r="F943" s="20">
        <v>7.25</v>
      </c>
      <c r="G943" s="29">
        <v>5.5</v>
      </c>
      <c r="H943" s="20">
        <v>5.98</v>
      </c>
      <c r="I943" s="20"/>
      <c r="J943" s="20"/>
      <c r="K943" s="20"/>
      <c r="L943"/>
    </row>
    <row r="944" spans="1:12" ht="12.75" customHeight="1" x14ac:dyDescent="0.25">
      <c r="A944" s="28">
        <v>42278</v>
      </c>
      <c r="B944" s="20">
        <v>6.25</v>
      </c>
      <c r="C944" s="20"/>
      <c r="D944" s="20">
        <v>5.4</v>
      </c>
      <c r="E944" s="20">
        <v>5.25</v>
      </c>
      <c r="F944" s="20">
        <v>7.25</v>
      </c>
      <c r="G944" s="29">
        <v>5.5</v>
      </c>
      <c r="H944" s="20">
        <v>5.98</v>
      </c>
      <c r="I944" s="20"/>
      <c r="J944" s="20"/>
      <c r="K944" s="20"/>
      <c r="L944"/>
    </row>
    <row r="945" spans="1:12" ht="12.75" customHeight="1" x14ac:dyDescent="0.25">
      <c r="A945" s="28">
        <v>42279</v>
      </c>
      <c r="B945" s="20">
        <v>6.25</v>
      </c>
      <c r="C945" s="20"/>
      <c r="D945" s="20">
        <v>5.4</v>
      </c>
      <c r="E945" s="20">
        <v>5.25</v>
      </c>
      <c r="F945" s="20">
        <v>7.25</v>
      </c>
      <c r="G945" s="29">
        <v>5.5</v>
      </c>
      <c r="H945" s="20">
        <v>5.98</v>
      </c>
      <c r="I945" s="20"/>
      <c r="J945" s="20"/>
      <c r="K945" s="20"/>
      <c r="L945"/>
    </row>
    <row r="946" spans="1:12" ht="12.75" customHeight="1" x14ac:dyDescent="0.25">
      <c r="A946" s="28">
        <v>42282</v>
      </c>
      <c r="B946" s="20">
        <v>6.25</v>
      </c>
      <c r="C946" s="20"/>
      <c r="D946" s="20">
        <v>5.4</v>
      </c>
      <c r="E946" s="20">
        <v>5.25</v>
      </c>
      <c r="F946" s="20">
        <v>7.25</v>
      </c>
      <c r="G946" s="29">
        <v>5.5</v>
      </c>
      <c r="H946" s="20">
        <v>5.98</v>
      </c>
      <c r="I946" s="20"/>
      <c r="J946" s="20"/>
      <c r="K946" s="20"/>
      <c r="L946"/>
    </row>
    <row r="947" spans="1:12" ht="12.75" customHeight="1" x14ac:dyDescent="0.25">
      <c r="A947" s="28">
        <v>42283</v>
      </c>
      <c r="B947" s="20">
        <v>6.25</v>
      </c>
      <c r="C947" s="20"/>
      <c r="D947" s="20">
        <v>5.4</v>
      </c>
      <c r="E947" s="20">
        <v>5.25</v>
      </c>
      <c r="F947" s="20">
        <v>7.25</v>
      </c>
      <c r="G947" s="29">
        <v>5.5</v>
      </c>
      <c r="H947" s="20">
        <v>5.98</v>
      </c>
      <c r="I947" s="20"/>
      <c r="J947" s="20"/>
      <c r="K947" s="20"/>
      <c r="L947"/>
    </row>
    <row r="948" spans="1:12" ht="12.75" customHeight="1" x14ac:dyDescent="0.25">
      <c r="A948" s="28">
        <v>42284</v>
      </c>
      <c r="B948" s="20">
        <v>6.25</v>
      </c>
      <c r="C948" s="20"/>
      <c r="D948" s="20">
        <v>5.4</v>
      </c>
      <c r="E948" s="20">
        <v>5.25</v>
      </c>
      <c r="F948" s="20">
        <v>7.25</v>
      </c>
      <c r="G948" s="29">
        <v>5.5</v>
      </c>
      <c r="H948" s="20">
        <v>5.98</v>
      </c>
      <c r="I948" s="20"/>
      <c r="J948" s="20"/>
      <c r="K948" s="20"/>
      <c r="L948"/>
    </row>
    <row r="949" spans="1:12" ht="12.75" customHeight="1" x14ac:dyDescent="0.25">
      <c r="A949" s="28">
        <v>42285</v>
      </c>
      <c r="B949" s="20">
        <v>6.25</v>
      </c>
      <c r="C949" s="20"/>
      <c r="D949" s="20">
        <v>5.4</v>
      </c>
      <c r="E949" s="20">
        <v>5.25</v>
      </c>
      <c r="F949" s="20">
        <v>7.25</v>
      </c>
      <c r="G949" s="29">
        <v>5.5</v>
      </c>
      <c r="H949" s="20">
        <v>5.98</v>
      </c>
      <c r="I949" s="20"/>
      <c r="J949" s="20"/>
      <c r="K949" s="20"/>
      <c r="L949"/>
    </row>
    <row r="950" spans="1:12" ht="12.75" customHeight="1" x14ac:dyDescent="0.25">
      <c r="A950" s="28">
        <v>42286</v>
      </c>
      <c r="B950" s="20">
        <v>6.25</v>
      </c>
      <c r="C950" s="20"/>
      <c r="D950" s="20">
        <v>5.4</v>
      </c>
      <c r="E950" s="20">
        <v>5.25</v>
      </c>
      <c r="F950" s="20">
        <v>7.25</v>
      </c>
      <c r="G950" s="29">
        <v>5.5</v>
      </c>
      <c r="H950" s="20">
        <v>5.98</v>
      </c>
      <c r="I950" s="20"/>
      <c r="J950" s="20"/>
      <c r="K950" s="20"/>
      <c r="L950"/>
    </row>
    <row r="951" spans="1:12" ht="12.75" customHeight="1" x14ac:dyDescent="0.25">
      <c r="A951" s="28">
        <v>42289</v>
      </c>
      <c r="B951" s="20">
        <v>6.25</v>
      </c>
      <c r="C951" s="20"/>
      <c r="D951" s="20">
        <v>5.4</v>
      </c>
      <c r="E951" s="20">
        <v>5.25</v>
      </c>
      <c r="F951" s="20">
        <v>7.25</v>
      </c>
      <c r="G951" s="29">
        <v>5.5</v>
      </c>
      <c r="H951" s="20">
        <v>5.98</v>
      </c>
      <c r="I951" s="20"/>
      <c r="J951" s="20"/>
      <c r="K951" s="20"/>
      <c r="L951"/>
    </row>
    <row r="952" spans="1:12" ht="12.75" customHeight="1" x14ac:dyDescent="0.25">
      <c r="A952" s="28">
        <v>42290</v>
      </c>
      <c r="B952" s="20">
        <v>6.25</v>
      </c>
      <c r="C952" s="20"/>
      <c r="D952" s="20">
        <v>5.4</v>
      </c>
      <c r="E952" s="20">
        <v>5.25</v>
      </c>
      <c r="F952" s="20">
        <v>7.25</v>
      </c>
      <c r="G952" s="29">
        <v>5.5</v>
      </c>
      <c r="H952" s="20">
        <v>5.98</v>
      </c>
      <c r="I952" s="20"/>
      <c r="J952" s="20"/>
      <c r="K952" s="20"/>
      <c r="L952"/>
    </row>
    <row r="953" spans="1:12" ht="12.75" customHeight="1" x14ac:dyDescent="0.25">
      <c r="A953" s="28">
        <v>42291</v>
      </c>
      <c r="B953" s="20">
        <v>6.25</v>
      </c>
      <c r="C953" s="20"/>
      <c r="D953" s="20">
        <v>5.4</v>
      </c>
      <c r="E953" s="20">
        <v>5.25</v>
      </c>
      <c r="F953" s="20">
        <v>7.25</v>
      </c>
      <c r="G953" s="29">
        <v>5.5</v>
      </c>
      <c r="H953" s="20">
        <v>5.98</v>
      </c>
      <c r="I953" s="20"/>
      <c r="J953" s="20"/>
      <c r="K953" s="20"/>
      <c r="L953"/>
    </row>
    <row r="954" spans="1:12" ht="12.75" customHeight="1" x14ac:dyDescent="0.25">
      <c r="A954" s="28">
        <v>42292</v>
      </c>
      <c r="B954" s="20">
        <v>6.25</v>
      </c>
      <c r="C954" s="20"/>
      <c r="D954" s="20">
        <v>5.4</v>
      </c>
      <c r="E954" s="20">
        <v>5.25</v>
      </c>
      <c r="F954" s="20">
        <v>7.25</v>
      </c>
      <c r="G954" s="29">
        <v>5.5</v>
      </c>
      <c r="H954" s="20">
        <v>5.98</v>
      </c>
      <c r="I954" s="25">
        <v>3.3</v>
      </c>
      <c r="J954" s="20"/>
      <c r="K954" s="20"/>
      <c r="L954"/>
    </row>
    <row r="955" spans="1:12" ht="12.75" customHeight="1" x14ac:dyDescent="0.25">
      <c r="A955" s="28">
        <v>42293</v>
      </c>
      <c r="B955" s="20">
        <v>6.25</v>
      </c>
      <c r="C955" s="20"/>
      <c r="D955" s="20">
        <v>5.4</v>
      </c>
      <c r="E955" s="20">
        <v>5.25</v>
      </c>
      <c r="F955" s="20">
        <v>7.25</v>
      </c>
      <c r="G955" s="29">
        <v>5.5</v>
      </c>
      <c r="H955" s="20">
        <v>5.98</v>
      </c>
      <c r="I955" s="20"/>
      <c r="J955" s="20"/>
      <c r="K955" s="20"/>
      <c r="L955"/>
    </row>
    <row r="956" spans="1:12" ht="12.75" customHeight="1" x14ac:dyDescent="0.25">
      <c r="A956" s="28">
        <v>42296</v>
      </c>
      <c r="B956" s="20">
        <v>6.25</v>
      </c>
      <c r="C956" s="20"/>
      <c r="D956" s="20">
        <v>5.4</v>
      </c>
      <c r="E956" s="20">
        <v>5.25</v>
      </c>
      <c r="F956" s="20">
        <v>7.25</v>
      </c>
      <c r="G956" s="29">
        <v>5.5</v>
      </c>
      <c r="H956" s="20">
        <v>5.98</v>
      </c>
      <c r="I956" s="20"/>
      <c r="J956" s="20"/>
      <c r="K956" s="20"/>
      <c r="L956"/>
    </row>
    <row r="957" spans="1:12" ht="12.75" customHeight="1" x14ac:dyDescent="0.25">
      <c r="A957" s="28">
        <v>42297</v>
      </c>
      <c r="B957" s="20">
        <v>6.25</v>
      </c>
      <c r="C957" s="20"/>
      <c r="D957" s="20">
        <v>5.4</v>
      </c>
      <c r="E957" s="20">
        <v>5.25</v>
      </c>
      <c r="F957" s="20">
        <v>7.25</v>
      </c>
      <c r="G957" s="29">
        <v>5.5</v>
      </c>
      <c r="H957" s="20">
        <v>5.98</v>
      </c>
      <c r="I957" s="20"/>
      <c r="J957" s="20"/>
      <c r="K957" s="20"/>
      <c r="L957"/>
    </row>
    <row r="958" spans="1:12" ht="12.75" customHeight="1" x14ac:dyDescent="0.25">
      <c r="A958" s="28">
        <v>42298</v>
      </c>
      <c r="B958" s="20">
        <v>6.25</v>
      </c>
      <c r="C958" s="20"/>
      <c r="D958" s="20">
        <v>5.4</v>
      </c>
      <c r="E958" s="20">
        <v>5.25</v>
      </c>
      <c r="F958" s="20">
        <v>7.25</v>
      </c>
      <c r="G958" s="29">
        <v>5.5</v>
      </c>
      <c r="H958" s="20">
        <v>5.98</v>
      </c>
      <c r="I958" s="20"/>
      <c r="J958" s="20"/>
      <c r="K958" s="20"/>
      <c r="L958"/>
    </row>
    <row r="959" spans="1:12" ht="12.75" customHeight="1" x14ac:dyDescent="0.25">
      <c r="A959" s="28">
        <v>42299</v>
      </c>
      <c r="B959" s="20">
        <v>6.25</v>
      </c>
      <c r="C959" s="20"/>
      <c r="D959" s="20">
        <v>5.4</v>
      </c>
      <c r="E959" s="20">
        <v>5.25</v>
      </c>
      <c r="F959" s="20">
        <v>7.25</v>
      </c>
      <c r="G959" s="29">
        <v>5.5</v>
      </c>
      <c r="H959" s="20">
        <v>5.98</v>
      </c>
      <c r="I959" s="20"/>
      <c r="J959" s="20"/>
      <c r="K959" s="20"/>
      <c r="L959"/>
    </row>
    <row r="960" spans="1:12" ht="12.75" customHeight="1" x14ac:dyDescent="0.25">
      <c r="A960" s="28">
        <v>42300</v>
      </c>
      <c r="B960" s="20">
        <v>6.25</v>
      </c>
      <c r="C960" s="20"/>
      <c r="D960" s="20">
        <v>5.4</v>
      </c>
      <c r="E960" s="20">
        <v>5.25</v>
      </c>
      <c r="F960" s="20">
        <v>7.25</v>
      </c>
      <c r="G960" s="29">
        <v>5.5</v>
      </c>
      <c r="H960" s="20">
        <v>5.98</v>
      </c>
      <c r="I960" s="20"/>
      <c r="J960" s="20"/>
      <c r="K960" s="20"/>
      <c r="L960"/>
    </row>
    <row r="961" spans="1:12" ht="12.75" customHeight="1" x14ac:dyDescent="0.25">
      <c r="A961" s="28">
        <v>42303</v>
      </c>
      <c r="B961" s="20">
        <v>6.25</v>
      </c>
      <c r="C961" s="20"/>
      <c r="D961" s="20">
        <v>5.4</v>
      </c>
      <c r="E961" s="20">
        <v>5.25</v>
      </c>
      <c r="F961" s="20">
        <v>7.25</v>
      </c>
      <c r="G961" s="29">
        <v>5.5</v>
      </c>
      <c r="H961" s="20">
        <v>5.98</v>
      </c>
      <c r="I961" s="20"/>
      <c r="J961" s="20"/>
      <c r="K961" s="20"/>
      <c r="L961"/>
    </row>
    <row r="962" spans="1:12" ht="12.75" customHeight="1" x14ac:dyDescent="0.25">
      <c r="A962" s="28">
        <v>42304</v>
      </c>
      <c r="B962" s="20">
        <v>6.25</v>
      </c>
      <c r="C962" s="20"/>
      <c r="D962" s="20">
        <v>5.4</v>
      </c>
      <c r="E962" s="20">
        <v>5.25</v>
      </c>
      <c r="F962" s="20">
        <v>7.25</v>
      </c>
      <c r="G962" s="29">
        <v>5.5</v>
      </c>
      <c r="H962" s="20">
        <v>5.98</v>
      </c>
      <c r="I962" s="20"/>
      <c r="J962" s="20"/>
      <c r="K962" s="20"/>
      <c r="L962"/>
    </row>
    <row r="963" spans="1:12" ht="12.75" customHeight="1" x14ac:dyDescent="0.25">
      <c r="A963" s="28">
        <v>42305</v>
      </c>
      <c r="B963" s="20">
        <v>6.25</v>
      </c>
      <c r="C963" s="20"/>
      <c r="D963" s="20">
        <v>5.4</v>
      </c>
      <c r="E963" s="20">
        <v>5.25</v>
      </c>
      <c r="F963" s="20">
        <v>7.25</v>
      </c>
      <c r="G963" s="29">
        <v>5.5</v>
      </c>
      <c r="H963" s="20">
        <v>5.98</v>
      </c>
      <c r="I963" s="20"/>
      <c r="J963" s="20"/>
      <c r="K963" s="20"/>
      <c r="L963"/>
    </row>
    <row r="964" spans="1:12" ht="12.75" customHeight="1" x14ac:dyDescent="0.25">
      <c r="A964" s="28">
        <v>42306</v>
      </c>
      <c r="B964" s="20">
        <v>6.25</v>
      </c>
      <c r="C964" s="20"/>
      <c r="D964" s="20">
        <v>5.4</v>
      </c>
      <c r="E964" s="20">
        <v>5.25</v>
      </c>
      <c r="F964" s="20">
        <v>7.25</v>
      </c>
      <c r="G964" s="29">
        <v>5.5</v>
      </c>
      <c r="H964" s="20">
        <v>5.98</v>
      </c>
      <c r="I964" s="20"/>
      <c r="J964" s="20"/>
      <c r="K964" s="20"/>
      <c r="L964"/>
    </row>
    <row r="965" spans="1:12" ht="12.75" customHeight="1" x14ac:dyDescent="0.25">
      <c r="A965" s="28">
        <v>42307</v>
      </c>
      <c r="B965" s="20">
        <v>6.25</v>
      </c>
      <c r="C965" s="20"/>
      <c r="D965" s="20">
        <v>5.4</v>
      </c>
      <c r="E965" s="20">
        <v>5.25</v>
      </c>
      <c r="F965" s="20">
        <v>7.25</v>
      </c>
      <c r="G965" s="29">
        <v>5.5</v>
      </c>
      <c r="H965" s="20">
        <v>5.98</v>
      </c>
      <c r="I965" s="20"/>
      <c r="J965" s="20"/>
      <c r="K965" s="20"/>
      <c r="L965"/>
    </row>
    <row r="966" spans="1:12" ht="12.75" customHeight="1" x14ac:dyDescent="0.25">
      <c r="A966" s="28">
        <v>42310</v>
      </c>
      <c r="B966" s="20">
        <v>6.25</v>
      </c>
      <c r="C966" s="20"/>
      <c r="D966" s="20">
        <v>5.4</v>
      </c>
      <c r="E966" s="20">
        <v>5.25</v>
      </c>
      <c r="F966" s="20">
        <v>7.25</v>
      </c>
      <c r="G966" s="29">
        <v>5.5</v>
      </c>
      <c r="H966" s="20">
        <v>5.98</v>
      </c>
      <c r="I966" s="20"/>
      <c r="J966" s="20"/>
      <c r="K966" s="20"/>
      <c r="L966"/>
    </row>
    <row r="967" spans="1:12" ht="12.75" customHeight="1" x14ac:dyDescent="0.25">
      <c r="A967" s="28">
        <v>42311</v>
      </c>
      <c r="B967" s="20">
        <v>6.25</v>
      </c>
      <c r="C967" s="20"/>
      <c r="D967" s="20">
        <v>5.4</v>
      </c>
      <c r="E967" s="20">
        <v>5.25</v>
      </c>
      <c r="F967" s="20">
        <v>7.25</v>
      </c>
      <c r="G967" s="29">
        <v>5.5</v>
      </c>
      <c r="H967" s="20">
        <v>5.98</v>
      </c>
      <c r="I967" s="20"/>
      <c r="J967" s="20"/>
      <c r="K967" s="20"/>
      <c r="L967"/>
    </row>
    <row r="968" spans="1:12" ht="12.75" customHeight="1" x14ac:dyDescent="0.25">
      <c r="A968" s="28">
        <v>42312</v>
      </c>
      <c r="B968" s="20">
        <v>6.5</v>
      </c>
      <c r="C968" s="20"/>
      <c r="D968" s="20">
        <v>5.45</v>
      </c>
      <c r="E968" s="20">
        <v>5.5</v>
      </c>
      <c r="F968" s="20">
        <v>7.5</v>
      </c>
      <c r="G968" s="29">
        <v>5.75</v>
      </c>
      <c r="H968" s="20">
        <v>6.23</v>
      </c>
      <c r="I968" s="20"/>
      <c r="J968" s="20"/>
      <c r="K968" s="20"/>
      <c r="L968"/>
    </row>
    <row r="969" spans="1:12" ht="12.75" customHeight="1" x14ac:dyDescent="0.25">
      <c r="A969" s="28">
        <v>42313</v>
      </c>
      <c r="B969" s="20">
        <v>6.5</v>
      </c>
      <c r="C969" s="20"/>
      <c r="D969" s="20">
        <v>5.45</v>
      </c>
      <c r="E969" s="20">
        <v>5.5</v>
      </c>
      <c r="F969" s="20">
        <v>7.5</v>
      </c>
      <c r="G969" s="29">
        <v>5.75</v>
      </c>
      <c r="H969" s="20">
        <v>6.23</v>
      </c>
      <c r="I969" s="20"/>
      <c r="J969" s="20"/>
      <c r="K969" s="20"/>
      <c r="L969"/>
    </row>
    <row r="970" spans="1:12" ht="12.75" customHeight="1" x14ac:dyDescent="0.25">
      <c r="A970" s="28">
        <v>42314</v>
      </c>
      <c r="B970" s="20">
        <v>6.5</v>
      </c>
      <c r="C970" s="20"/>
      <c r="D970" s="20">
        <v>5.45</v>
      </c>
      <c r="E970" s="20">
        <v>5.5</v>
      </c>
      <c r="F970" s="20">
        <v>7.5</v>
      </c>
      <c r="G970" s="29">
        <v>5.75</v>
      </c>
      <c r="H970" s="20">
        <v>6.23</v>
      </c>
      <c r="I970" s="20"/>
      <c r="J970" s="20"/>
      <c r="K970" s="20"/>
      <c r="L970"/>
    </row>
    <row r="971" spans="1:12" ht="12.75" customHeight="1" x14ac:dyDescent="0.25">
      <c r="A971" s="28">
        <v>42317</v>
      </c>
      <c r="B971" s="20">
        <v>6.5</v>
      </c>
      <c r="C971" s="20"/>
      <c r="D971" s="20">
        <v>5.45</v>
      </c>
      <c r="E971" s="20">
        <v>5.5</v>
      </c>
      <c r="F971" s="20">
        <v>7.5</v>
      </c>
      <c r="G971" s="29">
        <v>5.75</v>
      </c>
      <c r="H971" s="20">
        <v>6.23</v>
      </c>
      <c r="I971" s="20"/>
      <c r="J971" s="20"/>
      <c r="K971" s="20"/>
      <c r="L971"/>
    </row>
    <row r="972" spans="1:12" ht="12.75" customHeight="1" x14ac:dyDescent="0.25">
      <c r="A972" s="28">
        <v>42318</v>
      </c>
      <c r="B972" s="20">
        <v>6.5</v>
      </c>
      <c r="C972" s="20"/>
      <c r="D972" s="20">
        <v>5.45</v>
      </c>
      <c r="E972" s="20">
        <v>5.5</v>
      </c>
      <c r="F972" s="20">
        <v>7.5</v>
      </c>
      <c r="G972" s="29">
        <v>5.75</v>
      </c>
      <c r="H972" s="20">
        <v>6.23</v>
      </c>
      <c r="I972" s="20"/>
      <c r="J972" s="20"/>
      <c r="K972" s="20"/>
      <c r="L972"/>
    </row>
    <row r="973" spans="1:12" ht="12.75" customHeight="1" x14ac:dyDescent="0.25">
      <c r="A973" s="28">
        <v>42319</v>
      </c>
      <c r="B973" s="20">
        <v>6.5</v>
      </c>
      <c r="C973" s="20"/>
      <c r="D973" s="20">
        <v>5.65</v>
      </c>
      <c r="E973" s="20">
        <v>5.5</v>
      </c>
      <c r="F973" s="20">
        <v>7.5</v>
      </c>
      <c r="G973" s="29">
        <v>5.75</v>
      </c>
      <c r="H973" s="20">
        <v>6.23</v>
      </c>
      <c r="I973" s="20"/>
      <c r="J973" s="20"/>
      <c r="K973" s="20"/>
      <c r="L973"/>
    </row>
    <row r="974" spans="1:12" ht="12.75" customHeight="1" x14ac:dyDescent="0.25">
      <c r="A974" s="28">
        <v>42320</v>
      </c>
      <c r="B974" s="20">
        <v>6.5</v>
      </c>
      <c r="C974" s="20"/>
      <c r="D974" s="20">
        <v>5.65</v>
      </c>
      <c r="E974" s="20">
        <v>5.5</v>
      </c>
      <c r="F974" s="20">
        <v>7.5</v>
      </c>
      <c r="G974" s="29">
        <v>5.75</v>
      </c>
      <c r="H974" s="20">
        <v>6.23</v>
      </c>
      <c r="I974" s="20"/>
      <c r="J974" s="20"/>
      <c r="K974" s="20"/>
      <c r="L974"/>
    </row>
    <row r="975" spans="1:12" ht="12.75" customHeight="1" x14ac:dyDescent="0.25">
      <c r="A975" s="28">
        <v>42321</v>
      </c>
      <c r="B975" s="20">
        <v>6.5</v>
      </c>
      <c r="C975" s="20"/>
      <c r="D975" s="20">
        <v>5.65</v>
      </c>
      <c r="E975" s="20">
        <v>5.5</v>
      </c>
      <c r="F975" s="20">
        <v>7.5</v>
      </c>
      <c r="G975" s="29">
        <v>5.75</v>
      </c>
      <c r="H975" s="20">
        <v>6.23</v>
      </c>
      <c r="I975" s="20"/>
      <c r="J975" s="20"/>
      <c r="K975" s="20"/>
      <c r="L975"/>
    </row>
    <row r="976" spans="1:12" ht="12.75" customHeight="1" x14ac:dyDescent="0.25">
      <c r="A976" s="28">
        <v>42324</v>
      </c>
      <c r="B976" s="20">
        <v>6.5</v>
      </c>
      <c r="C976" s="20"/>
      <c r="D976" s="20">
        <v>5.65</v>
      </c>
      <c r="E976" s="20">
        <v>5.5</v>
      </c>
      <c r="F976" s="20">
        <v>7.5</v>
      </c>
      <c r="G976" s="29">
        <v>5.75</v>
      </c>
      <c r="H976" s="20">
        <v>6.23</v>
      </c>
      <c r="I976" s="25">
        <v>3.45</v>
      </c>
      <c r="J976" s="20"/>
      <c r="K976" s="20"/>
      <c r="L976"/>
    </row>
    <row r="977" spans="1:12" ht="12.75" customHeight="1" x14ac:dyDescent="0.25">
      <c r="A977" s="28">
        <v>42325</v>
      </c>
      <c r="B977" s="20">
        <v>6.5</v>
      </c>
      <c r="C977" s="20"/>
      <c r="D977" s="20">
        <v>5.65</v>
      </c>
      <c r="E977" s="20">
        <v>5.5</v>
      </c>
      <c r="F977" s="20">
        <v>7.5</v>
      </c>
      <c r="G977" s="29">
        <v>5.75</v>
      </c>
      <c r="H977" s="20">
        <v>6.23</v>
      </c>
      <c r="I977" s="20"/>
      <c r="J977" s="20"/>
      <c r="K977" s="20"/>
      <c r="L977"/>
    </row>
    <row r="978" spans="1:12" ht="12.75" customHeight="1" x14ac:dyDescent="0.25">
      <c r="A978" s="28">
        <v>42326</v>
      </c>
      <c r="B978" s="20">
        <v>6.5</v>
      </c>
      <c r="C978" s="20"/>
      <c r="D978" s="20">
        <v>5.65</v>
      </c>
      <c r="E978" s="20">
        <v>5.5</v>
      </c>
      <c r="F978" s="20">
        <v>7.5</v>
      </c>
      <c r="G978" s="29">
        <v>5.75</v>
      </c>
      <c r="H978" s="20">
        <v>6.23</v>
      </c>
      <c r="I978" s="20"/>
      <c r="J978" s="20"/>
      <c r="K978" s="20"/>
      <c r="L978"/>
    </row>
    <row r="979" spans="1:12" ht="12.75" customHeight="1" x14ac:dyDescent="0.25">
      <c r="A979" s="28">
        <v>42327</v>
      </c>
      <c r="B979" s="20">
        <v>6.5</v>
      </c>
      <c r="C979" s="20"/>
      <c r="D979" s="20">
        <v>5.65</v>
      </c>
      <c r="E979" s="20">
        <v>5.5</v>
      </c>
      <c r="F979" s="20">
        <v>7.5</v>
      </c>
      <c r="G979" s="29">
        <v>5.75</v>
      </c>
      <c r="H979" s="20">
        <v>6.23</v>
      </c>
      <c r="I979" s="20"/>
      <c r="J979" s="20"/>
      <c r="K979" s="20"/>
      <c r="L979"/>
    </row>
    <row r="980" spans="1:12" ht="12.75" customHeight="1" x14ac:dyDescent="0.25">
      <c r="A980" s="28">
        <v>42328</v>
      </c>
      <c r="B980" s="20">
        <v>6.5</v>
      </c>
      <c r="C980" s="20"/>
      <c r="D980" s="20">
        <v>5.65</v>
      </c>
      <c r="E980" s="20">
        <v>5.5</v>
      </c>
      <c r="F980" s="20">
        <v>7.5</v>
      </c>
      <c r="G980" s="29">
        <v>5.75</v>
      </c>
      <c r="H980" s="20">
        <v>6.23</v>
      </c>
      <c r="I980" s="20"/>
      <c r="J980" s="20"/>
      <c r="K980" s="20"/>
      <c r="L980"/>
    </row>
    <row r="981" spans="1:12" ht="12.75" customHeight="1" x14ac:dyDescent="0.25">
      <c r="A981" s="28">
        <v>42331</v>
      </c>
      <c r="B981" s="20">
        <v>6.5</v>
      </c>
      <c r="C981" s="20"/>
      <c r="D981" s="20">
        <v>5.65</v>
      </c>
      <c r="E981" s="20">
        <v>5.5</v>
      </c>
      <c r="F981" s="20">
        <v>7.5</v>
      </c>
      <c r="G981" s="29">
        <v>5.75</v>
      </c>
      <c r="H981" s="20">
        <v>6.23</v>
      </c>
      <c r="I981" s="20"/>
      <c r="J981" s="20"/>
      <c r="K981" s="20"/>
      <c r="L981"/>
    </row>
    <row r="982" spans="1:12" ht="12.75" customHeight="1" x14ac:dyDescent="0.25">
      <c r="A982" s="28">
        <v>42332</v>
      </c>
      <c r="B982" s="20">
        <v>6.5</v>
      </c>
      <c r="C982" s="20"/>
      <c r="D982" s="20">
        <v>5.75</v>
      </c>
      <c r="E982" s="20">
        <v>5.5</v>
      </c>
      <c r="F982" s="20">
        <v>7.5</v>
      </c>
      <c r="G982" s="29">
        <v>5.75</v>
      </c>
      <c r="H982" s="20">
        <v>6.23</v>
      </c>
      <c r="I982" s="20"/>
      <c r="J982" s="20"/>
      <c r="K982" s="20"/>
      <c r="L982"/>
    </row>
    <row r="983" spans="1:12" ht="12.75" customHeight="1" x14ac:dyDescent="0.25">
      <c r="A983" s="28">
        <v>42333</v>
      </c>
      <c r="B983" s="20">
        <v>6.5</v>
      </c>
      <c r="C983" s="20"/>
      <c r="D983" s="20">
        <v>5.75</v>
      </c>
      <c r="E983" s="20">
        <v>5.5</v>
      </c>
      <c r="F983" s="20">
        <v>7.5</v>
      </c>
      <c r="G983" s="29">
        <v>5.75</v>
      </c>
      <c r="H983" s="20">
        <v>6.23</v>
      </c>
      <c r="I983" s="20"/>
      <c r="J983" s="20"/>
      <c r="K983" s="20"/>
      <c r="L983"/>
    </row>
    <row r="984" spans="1:12" ht="12.75" customHeight="1" x14ac:dyDescent="0.25">
      <c r="A984" s="28">
        <v>42334</v>
      </c>
      <c r="B984" s="20">
        <v>6.5</v>
      </c>
      <c r="C984" s="20"/>
      <c r="D984" s="20">
        <v>5.75</v>
      </c>
      <c r="E984" s="20">
        <v>5.5</v>
      </c>
      <c r="F984" s="20">
        <v>7.5</v>
      </c>
      <c r="G984" s="29">
        <v>5.75</v>
      </c>
      <c r="H984" s="20">
        <v>6.23</v>
      </c>
      <c r="I984" s="20"/>
      <c r="J984" s="20"/>
      <c r="K984" s="20"/>
      <c r="L984"/>
    </row>
    <row r="985" spans="1:12" ht="12.75" customHeight="1" x14ac:dyDescent="0.25">
      <c r="A985" s="28">
        <v>42335</v>
      </c>
      <c r="B985" s="20">
        <v>6.5</v>
      </c>
      <c r="C985" s="20"/>
      <c r="D985" s="20">
        <v>5.75</v>
      </c>
      <c r="E985" s="20">
        <v>5.5</v>
      </c>
      <c r="F985" s="20">
        <v>7.5</v>
      </c>
      <c r="G985" s="29">
        <v>5.75</v>
      </c>
      <c r="H985" s="20">
        <v>6.23</v>
      </c>
      <c r="I985" s="20"/>
      <c r="J985" s="20"/>
      <c r="K985" s="20"/>
      <c r="L985"/>
    </row>
    <row r="986" spans="1:12" ht="12.75" customHeight="1" x14ac:dyDescent="0.25">
      <c r="A986" s="28">
        <v>42338</v>
      </c>
      <c r="B986" s="20">
        <v>6.5</v>
      </c>
      <c r="C986" s="20"/>
      <c r="D986" s="20">
        <v>5.75</v>
      </c>
      <c r="E986" s="20">
        <v>5.5</v>
      </c>
      <c r="F986" s="20">
        <v>7.5</v>
      </c>
      <c r="G986" s="29">
        <v>5.75</v>
      </c>
      <c r="H986" s="20">
        <v>6.23</v>
      </c>
      <c r="I986" s="20"/>
      <c r="J986" s="20"/>
      <c r="K986" s="20"/>
      <c r="L986"/>
    </row>
    <row r="987" spans="1:12" ht="12.75" customHeight="1" x14ac:dyDescent="0.25">
      <c r="A987" s="28">
        <v>42339</v>
      </c>
      <c r="B987" s="20">
        <v>6.5</v>
      </c>
      <c r="C987" s="20"/>
      <c r="D987" s="20">
        <v>5.75</v>
      </c>
      <c r="E987" s="20">
        <v>5.5</v>
      </c>
      <c r="F987" s="20">
        <v>7.5</v>
      </c>
      <c r="G987" s="29">
        <v>5.75</v>
      </c>
      <c r="H987" s="20">
        <v>6.23</v>
      </c>
      <c r="I987" s="20"/>
      <c r="J987" s="20"/>
      <c r="K987" s="20"/>
      <c r="L987"/>
    </row>
    <row r="988" spans="1:12" ht="12.75" customHeight="1" x14ac:dyDescent="0.25">
      <c r="A988" s="28">
        <v>42340</v>
      </c>
      <c r="B988" s="20">
        <v>6.5</v>
      </c>
      <c r="C988" s="20"/>
      <c r="D988" s="20">
        <v>5.75</v>
      </c>
      <c r="E988" s="20">
        <v>5.5</v>
      </c>
      <c r="F988" s="20">
        <v>7.5</v>
      </c>
      <c r="G988" s="29">
        <v>5.75</v>
      </c>
      <c r="H988" s="20">
        <v>6.23</v>
      </c>
      <c r="I988" s="20"/>
      <c r="J988" s="20"/>
      <c r="K988" s="20"/>
      <c r="L988"/>
    </row>
    <row r="989" spans="1:12" ht="12.75" customHeight="1" x14ac:dyDescent="0.25">
      <c r="A989" s="28">
        <v>42341</v>
      </c>
      <c r="B989" s="20">
        <v>6.5</v>
      </c>
      <c r="C989" s="20"/>
      <c r="D989" s="20">
        <v>5.75</v>
      </c>
      <c r="E989" s="20">
        <v>5.5</v>
      </c>
      <c r="F989" s="20">
        <v>7.5</v>
      </c>
      <c r="G989" s="29">
        <v>5.75</v>
      </c>
      <c r="H989" s="20">
        <v>6.23</v>
      </c>
      <c r="I989" s="20"/>
      <c r="J989" s="20"/>
      <c r="K989" s="20"/>
      <c r="L989"/>
    </row>
    <row r="990" spans="1:12" ht="12.75" customHeight="1" x14ac:dyDescent="0.25">
      <c r="A990" s="28">
        <v>42342</v>
      </c>
      <c r="B990" s="20">
        <v>6.5</v>
      </c>
      <c r="C990" s="20"/>
      <c r="D990" s="20">
        <v>5.75</v>
      </c>
      <c r="E990" s="20">
        <v>5.5</v>
      </c>
      <c r="F990" s="20">
        <v>7.5</v>
      </c>
      <c r="G990" s="29">
        <v>5.75</v>
      </c>
      <c r="H990" s="20">
        <v>6.23</v>
      </c>
      <c r="I990" s="20"/>
      <c r="J990" s="20"/>
      <c r="K990" s="20"/>
      <c r="L990"/>
    </row>
    <row r="991" spans="1:12" ht="12.75" customHeight="1" x14ac:dyDescent="0.25">
      <c r="A991" s="28">
        <v>42345</v>
      </c>
      <c r="B991" s="20">
        <v>6.5</v>
      </c>
      <c r="C991" s="20"/>
      <c r="D991" s="20">
        <v>5.75</v>
      </c>
      <c r="E991" s="20">
        <v>5.5</v>
      </c>
      <c r="F991" s="20">
        <v>7.5</v>
      </c>
      <c r="G991" s="29">
        <v>5.75</v>
      </c>
      <c r="H991" s="20">
        <v>6.23</v>
      </c>
      <c r="I991" s="20"/>
      <c r="J991" s="20"/>
      <c r="K991" s="20"/>
      <c r="L991"/>
    </row>
    <row r="992" spans="1:12" ht="12.75" customHeight="1" x14ac:dyDescent="0.25">
      <c r="A992" s="28">
        <v>42346</v>
      </c>
      <c r="B992" s="20">
        <v>6.5</v>
      </c>
      <c r="C992" s="20"/>
      <c r="D992" s="20">
        <v>5.75</v>
      </c>
      <c r="E992" s="20">
        <v>5.5</v>
      </c>
      <c r="F992" s="20">
        <v>7.5</v>
      </c>
      <c r="G992" s="29">
        <v>5.75</v>
      </c>
      <c r="H992" s="20">
        <v>6.23</v>
      </c>
      <c r="I992" s="20"/>
      <c r="J992" s="20"/>
      <c r="K992" s="20"/>
      <c r="L992"/>
    </row>
    <row r="993" spans="1:12" ht="12.75" customHeight="1" x14ac:dyDescent="0.25">
      <c r="A993" s="28">
        <v>42347</v>
      </c>
      <c r="B993" s="20">
        <v>6.5</v>
      </c>
      <c r="C993" s="20"/>
      <c r="D993" s="20">
        <v>5.75</v>
      </c>
      <c r="E993" s="20">
        <v>5.5</v>
      </c>
      <c r="F993" s="20">
        <v>7.5</v>
      </c>
      <c r="G993" s="29">
        <v>5.75</v>
      </c>
      <c r="H993" s="20">
        <v>6.23</v>
      </c>
      <c r="I993" s="20"/>
      <c r="J993" s="20"/>
      <c r="K993" s="20"/>
      <c r="L993"/>
    </row>
    <row r="994" spans="1:12" ht="12.75" customHeight="1" x14ac:dyDescent="0.25">
      <c r="A994" s="28">
        <v>42348</v>
      </c>
      <c r="B994" s="20">
        <v>6.5</v>
      </c>
      <c r="C994" s="20"/>
      <c r="D994" s="20">
        <v>5.75</v>
      </c>
      <c r="E994" s="20">
        <v>5.5</v>
      </c>
      <c r="F994" s="20">
        <v>7.5</v>
      </c>
      <c r="G994" s="29">
        <v>5.75</v>
      </c>
      <c r="H994" s="20">
        <v>6.23</v>
      </c>
      <c r="I994" s="20"/>
      <c r="J994" s="20"/>
      <c r="K994" s="20"/>
      <c r="L994"/>
    </row>
    <row r="995" spans="1:12" ht="12.75" customHeight="1" x14ac:dyDescent="0.25">
      <c r="A995" s="28">
        <v>42349</v>
      </c>
      <c r="B995" s="20">
        <v>6.5</v>
      </c>
      <c r="C995" s="20"/>
      <c r="D995" s="20">
        <v>5.75</v>
      </c>
      <c r="E995" s="20">
        <v>5.5</v>
      </c>
      <c r="F995" s="20">
        <v>7.5</v>
      </c>
      <c r="G995" s="29">
        <v>5.75</v>
      </c>
      <c r="H995" s="20">
        <v>6.23</v>
      </c>
      <c r="I995" s="20"/>
      <c r="J995" s="20"/>
      <c r="K995" s="20"/>
      <c r="L995"/>
    </row>
    <row r="996" spans="1:12" ht="12.75" customHeight="1" x14ac:dyDescent="0.25">
      <c r="A996" s="28">
        <v>42352</v>
      </c>
      <c r="B996" s="20">
        <v>6.5</v>
      </c>
      <c r="C996" s="20"/>
      <c r="D996" s="20">
        <v>5.75</v>
      </c>
      <c r="E996" s="20">
        <v>5.5</v>
      </c>
      <c r="F996" s="20">
        <v>7.5</v>
      </c>
      <c r="G996" s="29">
        <v>5.75</v>
      </c>
      <c r="H996" s="20">
        <v>6.23</v>
      </c>
      <c r="I996" s="20"/>
      <c r="J996" s="20"/>
      <c r="K996" s="20"/>
      <c r="L996"/>
    </row>
    <row r="997" spans="1:12" ht="12.75" customHeight="1" x14ac:dyDescent="0.25">
      <c r="A997" s="28">
        <v>42353</v>
      </c>
      <c r="B997" s="20">
        <v>6.5</v>
      </c>
      <c r="C997" s="20"/>
      <c r="D997" s="20">
        <v>5.75</v>
      </c>
      <c r="E997" s="20">
        <v>5.5</v>
      </c>
      <c r="F997" s="20">
        <v>7.5</v>
      </c>
      <c r="G997" s="29">
        <v>5.75</v>
      </c>
      <c r="H997" s="20">
        <v>6.23</v>
      </c>
      <c r="I997" s="25">
        <v>2.5</v>
      </c>
      <c r="J997" s="20"/>
      <c r="K997" s="20"/>
      <c r="L997"/>
    </row>
    <row r="998" spans="1:12" ht="12.75" customHeight="1" x14ac:dyDescent="0.25">
      <c r="A998" s="28">
        <v>42354</v>
      </c>
      <c r="B998" s="20">
        <v>6.5</v>
      </c>
      <c r="C998" s="20"/>
      <c r="D998" s="20">
        <v>5.75</v>
      </c>
      <c r="E998" s="20">
        <v>5.5</v>
      </c>
      <c r="F998" s="20">
        <v>7.5</v>
      </c>
      <c r="G998" s="29">
        <v>5.75</v>
      </c>
      <c r="H998" s="20">
        <v>6.23</v>
      </c>
      <c r="I998" s="20"/>
      <c r="J998" s="20"/>
      <c r="K998" s="20"/>
      <c r="L998"/>
    </row>
    <row r="999" spans="1:12" ht="12.75" customHeight="1" x14ac:dyDescent="0.25">
      <c r="A999" s="28">
        <v>42355</v>
      </c>
      <c r="B999" s="20">
        <v>6.5</v>
      </c>
      <c r="C999" s="20"/>
      <c r="D999" s="20">
        <v>5.65</v>
      </c>
      <c r="E999" s="20">
        <v>5.5</v>
      </c>
      <c r="F999" s="20">
        <v>7.5</v>
      </c>
      <c r="G999" s="29">
        <v>5.75</v>
      </c>
      <c r="H999" s="20">
        <v>6.23</v>
      </c>
      <c r="I999" s="20"/>
      <c r="J999" s="20"/>
      <c r="K999" s="20"/>
      <c r="L999"/>
    </row>
    <row r="1000" spans="1:12" ht="12.75" customHeight="1" x14ac:dyDescent="0.25">
      <c r="A1000" s="28">
        <v>42356</v>
      </c>
      <c r="B1000" s="20">
        <v>6.5</v>
      </c>
      <c r="C1000" s="20"/>
      <c r="D1000" s="20">
        <v>5.65</v>
      </c>
      <c r="E1000" s="20">
        <v>5.5</v>
      </c>
      <c r="F1000" s="20">
        <v>7.5</v>
      </c>
      <c r="G1000" s="29">
        <v>5.75</v>
      </c>
      <c r="H1000" s="20">
        <v>6.23</v>
      </c>
      <c r="I1000" s="20"/>
      <c r="J1000" s="20"/>
      <c r="K1000" s="20"/>
      <c r="L1000"/>
    </row>
    <row r="1001" spans="1:12" ht="12.75" customHeight="1" x14ac:dyDescent="0.25">
      <c r="A1001" s="28">
        <v>42359</v>
      </c>
      <c r="B1001" s="20">
        <v>6.5</v>
      </c>
      <c r="C1001" s="20"/>
      <c r="D1001" s="20">
        <v>5.65</v>
      </c>
      <c r="E1001" s="20">
        <v>5.5</v>
      </c>
      <c r="F1001" s="20">
        <v>7.5</v>
      </c>
      <c r="G1001" s="29">
        <v>5.75</v>
      </c>
      <c r="H1001" s="20">
        <v>6.23</v>
      </c>
      <c r="I1001" s="20"/>
      <c r="J1001" s="20"/>
      <c r="K1001" s="20"/>
      <c r="L1001"/>
    </row>
    <row r="1002" spans="1:12" ht="12.75" customHeight="1" x14ac:dyDescent="0.25">
      <c r="A1002" s="28">
        <v>42360</v>
      </c>
      <c r="B1002" s="20">
        <v>6.5</v>
      </c>
      <c r="C1002" s="20"/>
      <c r="D1002" s="20">
        <v>5.65</v>
      </c>
      <c r="E1002" s="20">
        <v>5.5</v>
      </c>
      <c r="F1002" s="20">
        <v>7.5</v>
      </c>
      <c r="G1002" s="29">
        <v>5.75</v>
      </c>
      <c r="H1002" s="20">
        <v>6.23</v>
      </c>
      <c r="I1002" s="20"/>
      <c r="J1002" s="20"/>
      <c r="K1002" s="20"/>
      <c r="L1002"/>
    </row>
    <row r="1003" spans="1:12" ht="12.75" customHeight="1" x14ac:dyDescent="0.25">
      <c r="A1003" s="28">
        <v>42361</v>
      </c>
      <c r="B1003" s="20">
        <v>6.5</v>
      </c>
      <c r="C1003" s="20"/>
      <c r="D1003" s="20">
        <v>5.65</v>
      </c>
      <c r="E1003" s="20">
        <v>5.5</v>
      </c>
      <c r="F1003" s="20">
        <v>7.5</v>
      </c>
      <c r="G1003" s="29">
        <v>5.75</v>
      </c>
      <c r="H1003" s="20">
        <v>6.23</v>
      </c>
      <c r="I1003" s="20"/>
      <c r="J1003" s="20"/>
      <c r="K1003" s="20"/>
      <c r="L1003"/>
    </row>
    <row r="1004" spans="1:12" ht="12.75" customHeight="1" x14ac:dyDescent="0.25">
      <c r="A1004" s="28">
        <v>42366</v>
      </c>
      <c r="B1004" s="20">
        <v>6.5</v>
      </c>
      <c r="C1004" s="20"/>
      <c r="D1004" s="20">
        <v>5.65</v>
      </c>
      <c r="E1004" s="20">
        <v>5.5</v>
      </c>
      <c r="F1004" s="20">
        <v>7.5</v>
      </c>
      <c r="G1004" s="29">
        <v>5.75</v>
      </c>
      <c r="H1004" s="20">
        <v>6.23</v>
      </c>
      <c r="I1004" s="20"/>
      <c r="J1004" s="20"/>
      <c r="K1004" s="20"/>
      <c r="L1004"/>
    </row>
    <row r="1005" spans="1:12" ht="12.75" customHeight="1" x14ac:dyDescent="0.25">
      <c r="A1005" s="28">
        <v>42367</v>
      </c>
      <c r="B1005" s="20">
        <v>6.5</v>
      </c>
      <c r="C1005" s="20"/>
      <c r="D1005" s="20">
        <v>5.65</v>
      </c>
      <c r="E1005" s="20">
        <v>5.5</v>
      </c>
      <c r="F1005" s="20">
        <v>7.5</v>
      </c>
      <c r="G1005" s="29">
        <v>5.75</v>
      </c>
      <c r="H1005" s="20">
        <v>6.23</v>
      </c>
      <c r="I1005" s="20"/>
      <c r="J1005" s="20"/>
      <c r="K1005" s="20"/>
      <c r="L1005"/>
    </row>
    <row r="1006" spans="1:12" ht="12.75" customHeight="1" x14ac:dyDescent="0.25">
      <c r="A1006" s="28">
        <v>42368</v>
      </c>
      <c r="B1006" s="20">
        <v>6.5</v>
      </c>
      <c r="C1006" s="20"/>
      <c r="D1006" s="20">
        <v>5.65</v>
      </c>
      <c r="E1006" s="20">
        <v>5.5</v>
      </c>
      <c r="F1006" s="20">
        <v>7.5</v>
      </c>
      <c r="G1006" s="29">
        <v>5.75</v>
      </c>
      <c r="H1006" s="20">
        <v>6.23</v>
      </c>
      <c r="I1006" s="20"/>
      <c r="J1006" s="20"/>
      <c r="K1006" s="20"/>
      <c r="L1006"/>
    </row>
    <row r="1007" spans="1:12" ht="12.75" customHeight="1" x14ac:dyDescent="0.25">
      <c r="A1007" s="28">
        <v>42369</v>
      </c>
      <c r="B1007" s="20">
        <v>6.5</v>
      </c>
      <c r="C1007" s="20"/>
      <c r="D1007" s="20">
        <v>5.65</v>
      </c>
      <c r="E1007" s="20">
        <v>5.5</v>
      </c>
      <c r="F1007" s="20">
        <v>7.5</v>
      </c>
      <c r="G1007" s="29">
        <v>5.75</v>
      </c>
      <c r="H1007" s="20">
        <v>6.23</v>
      </c>
      <c r="I1007" s="20"/>
      <c r="J1007" s="20"/>
      <c r="K1007" s="20"/>
      <c r="L1007"/>
    </row>
    <row r="1008" spans="1:12" ht="12.75" customHeight="1" x14ac:dyDescent="0.25">
      <c r="A1008" s="28">
        <v>42373</v>
      </c>
      <c r="B1008" s="20">
        <v>6.5</v>
      </c>
      <c r="C1008" s="20"/>
      <c r="D1008" s="20">
        <v>5.65</v>
      </c>
      <c r="E1008" s="20">
        <v>5.5</v>
      </c>
      <c r="F1008" s="20">
        <v>7.5</v>
      </c>
      <c r="G1008" s="29">
        <v>5.75</v>
      </c>
      <c r="H1008" s="20">
        <v>6.23</v>
      </c>
      <c r="I1008" s="20"/>
      <c r="J1008" s="20"/>
      <c r="K1008" s="20"/>
      <c r="L1008"/>
    </row>
    <row r="1009" spans="1:12" ht="12.75" customHeight="1" x14ac:dyDescent="0.25">
      <c r="A1009" s="28">
        <v>42374</v>
      </c>
      <c r="B1009" s="20">
        <v>6.5</v>
      </c>
      <c r="C1009" s="20"/>
      <c r="D1009" s="20">
        <v>5.65</v>
      </c>
      <c r="E1009" s="20">
        <v>5.5</v>
      </c>
      <c r="F1009" s="20">
        <v>7.5</v>
      </c>
      <c r="G1009" s="29">
        <v>5.75</v>
      </c>
      <c r="H1009" s="20">
        <v>6.23</v>
      </c>
      <c r="I1009" s="20"/>
      <c r="J1009" s="20"/>
      <c r="K1009" s="20"/>
      <c r="L1009"/>
    </row>
    <row r="1010" spans="1:12" ht="12.75" customHeight="1" x14ac:dyDescent="0.25">
      <c r="A1010" s="28">
        <v>42375</v>
      </c>
      <c r="B1010" s="20">
        <v>6.5</v>
      </c>
      <c r="C1010" s="20"/>
      <c r="D1010" s="20">
        <v>5.65</v>
      </c>
      <c r="E1010" s="20">
        <v>5.5</v>
      </c>
      <c r="F1010" s="20">
        <v>7.5</v>
      </c>
      <c r="G1010" s="29">
        <v>5.75</v>
      </c>
      <c r="H1010" s="20">
        <v>6.23</v>
      </c>
      <c r="I1010" s="20"/>
      <c r="J1010" s="20"/>
      <c r="K1010" s="20"/>
      <c r="L1010"/>
    </row>
    <row r="1011" spans="1:12" ht="12.75" customHeight="1" x14ac:dyDescent="0.25">
      <c r="A1011" s="28">
        <v>42376</v>
      </c>
      <c r="B1011" s="20">
        <v>6.5</v>
      </c>
      <c r="C1011" s="20"/>
      <c r="D1011" s="20">
        <v>5.65</v>
      </c>
      <c r="E1011" s="20">
        <v>5.5</v>
      </c>
      <c r="F1011" s="20">
        <v>7.5</v>
      </c>
      <c r="G1011" s="29">
        <v>5.75</v>
      </c>
      <c r="H1011" s="20">
        <v>6.23</v>
      </c>
      <c r="I1011" s="20"/>
      <c r="J1011" s="20"/>
      <c r="K1011" s="20"/>
      <c r="L1011"/>
    </row>
    <row r="1012" spans="1:12" ht="12.75" customHeight="1" x14ac:dyDescent="0.25">
      <c r="A1012" s="28">
        <v>42377</v>
      </c>
      <c r="B1012" s="20">
        <v>6.5</v>
      </c>
      <c r="C1012" s="20"/>
      <c r="D1012" s="20">
        <v>5.65</v>
      </c>
      <c r="E1012" s="20">
        <v>5.5</v>
      </c>
      <c r="F1012" s="20">
        <v>7.5</v>
      </c>
      <c r="G1012" s="29">
        <v>5.75</v>
      </c>
      <c r="H1012" s="20">
        <v>6.23</v>
      </c>
      <c r="I1012" s="20"/>
      <c r="J1012" s="20"/>
      <c r="K1012" s="20"/>
      <c r="L1012"/>
    </row>
    <row r="1013" spans="1:12" ht="12.75" customHeight="1" x14ac:dyDescent="0.25">
      <c r="A1013" s="28">
        <v>42380</v>
      </c>
      <c r="B1013" s="20">
        <v>6.5</v>
      </c>
      <c r="C1013" s="20"/>
      <c r="D1013" s="20">
        <v>5.65</v>
      </c>
      <c r="E1013" s="20">
        <v>5.5</v>
      </c>
      <c r="F1013" s="20">
        <v>7.5</v>
      </c>
      <c r="G1013" s="29">
        <v>5.75</v>
      </c>
      <c r="H1013" s="20">
        <v>6.23</v>
      </c>
      <c r="I1013" s="20"/>
      <c r="J1013" s="20"/>
      <c r="K1013" s="20"/>
      <c r="L1013"/>
    </row>
    <row r="1014" spans="1:12" ht="12.75" customHeight="1" x14ac:dyDescent="0.25">
      <c r="A1014" s="28">
        <v>42381</v>
      </c>
      <c r="B1014" s="20">
        <v>6.5</v>
      </c>
      <c r="C1014" s="20"/>
      <c r="D1014" s="20">
        <v>5.65</v>
      </c>
      <c r="E1014" s="20">
        <v>5.5</v>
      </c>
      <c r="F1014" s="20">
        <v>7.5</v>
      </c>
      <c r="G1014" s="29">
        <v>5.75</v>
      </c>
      <c r="H1014" s="20">
        <v>6.23</v>
      </c>
      <c r="I1014" s="20"/>
      <c r="J1014" s="20"/>
      <c r="K1014" s="20"/>
      <c r="L1014"/>
    </row>
    <row r="1015" spans="1:12" ht="12.75" customHeight="1" x14ac:dyDescent="0.25">
      <c r="A1015" s="28">
        <v>42382</v>
      </c>
      <c r="B1015" s="20">
        <v>6.5</v>
      </c>
      <c r="C1015" s="20"/>
      <c r="D1015" s="20">
        <v>5.65</v>
      </c>
      <c r="E1015" s="20">
        <v>5.5</v>
      </c>
      <c r="F1015" s="20">
        <v>7.5</v>
      </c>
      <c r="G1015" s="29">
        <v>5.75</v>
      </c>
      <c r="H1015" s="20">
        <v>6.23</v>
      </c>
      <c r="I1015" s="20"/>
      <c r="J1015" s="20"/>
      <c r="K1015" s="20"/>
      <c r="L1015"/>
    </row>
    <row r="1016" spans="1:12" ht="12.75" customHeight="1" x14ac:dyDescent="0.25">
      <c r="A1016" s="28">
        <v>42383</v>
      </c>
      <c r="B1016" s="20">
        <v>6.5</v>
      </c>
      <c r="C1016" s="20"/>
      <c r="D1016" s="20">
        <v>5.65</v>
      </c>
      <c r="E1016" s="20">
        <v>5.5</v>
      </c>
      <c r="F1016" s="20">
        <v>7.5</v>
      </c>
      <c r="G1016" s="29">
        <v>5.75</v>
      </c>
      <c r="H1016" s="20">
        <v>6.23</v>
      </c>
      <c r="I1016" s="20"/>
      <c r="J1016" s="20"/>
      <c r="K1016" s="20"/>
      <c r="L1016"/>
    </row>
    <row r="1017" spans="1:12" ht="12.75" customHeight="1" x14ac:dyDescent="0.25">
      <c r="A1017" s="28">
        <v>42384</v>
      </c>
      <c r="B1017" s="20">
        <v>6.5</v>
      </c>
      <c r="C1017" s="20"/>
      <c r="D1017" s="20">
        <v>5.65</v>
      </c>
      <c r="E1017" s="20">
        <v>5.5</v>
      </c>
      <c r="F1017" s="20">
        <v>7.5</v>
      </c>
      <c r="G1017" s="29">
        <v>5.75</v>
      </c>
      <c r="H1017" s="20">
        <v>6.23</v>
      </c>
      <c r="I1017" s="25">
        <v>2.5099999999999998</v>
      </c>
      <c r="J1017" s="20"/>
      <c r="K1017" s="20"/>
      <c r="L1017"/>
    </row>
    <row r="1018" spans="1:12" ht="12.75" customHeight="1" x14ac:dyDescent="0.25">
      <c r="A1018" s="28">
        <v>42387</v>
      </c>
      <c r="B1018" s="20">
        <v>6.5</v>
      </c>
      <c r="C1018" s="20"/>
      <c r="D1018" s="20">
        <v>5.65</v>
      </c>
      <c r="E1018" s="20">
        <v>5.5</v>
      </c>
      <c r="F1018" s="20">
        <v>7.5</v>
      </c>
      <c r="G1018" s="29">
        <v>5.75</v>
      </c>
      <c r="H1018" s="20">
        <v>6.23</v>
      </c>
      <c r="I1018" s="20"/>
      <c r="J1018" s="20"/>
      <c r="K1018" s="20"/>
      <c r="L1018"/>
    </row>
    <row r="1019" spans="1:12" ht="12.75" customHeight="1" x14ac:dyDescent="0.25">
      <c r="A1019" s="28">
        <v>42388</v>
      </c>
      <c r="B1019" s="20">
        <v>6.5</v>
      </c>
      <c r="C1019" s="20"/>
      <c r="D1019" s="20">
        <v>5.65</v>
      </c>
      <c r="E1019" s="20">
        <v>5.5</v>
      </c>
      <c r="F1019" s="20">
        <v>7.5</v>
      </c>
      <c r="G1019" s="29">
        <v>5.75</v>
      </c>
      <c r="H1019" s="20">
        <v>6.23</v>
      </c>
      <c r="I1019" s="20"/>
      <c r="J1019" s="20"/>
      <c r="K1019" s="20"/>
      <c r="L1019"/>
    </row>
    <row r="1020" spans="1:12" ht="12.75" customHeight="1" x14ac:dyDescent="0.25">
      <c r="A1020" s="28">
        <v>42389</v>
      </c>
      <c r="B1020" s="20">
        <v>6.5</v>
      </c>
      <c r="C1020" s="20"/>
      <c r="D1020" s="20">
        <v>5.65</v>
      </c>
      <c r="E1020" s="20">
        <v>5.5</v>
      </c>
      <c r="F1020" s="20">
        <v>7.5</v>
      </c>
      <c r="G1020" s="29">
        <v>5.75</v>
      </c>
      <c r="H1020" s="20">
        <v>6.23</v>
      </c>
      <c r="I1020" s="20"/>
      <c r="J1020" s="20"/>
      <c r="K1020" s="20"/>
      <c r="L1020"/>
    </row>
    <row r="1021" spans="1:12" ht="12.75" customHeight="1" x14ac:dyDescent="0.25">
      <c r="A1021" s="28">
        <v>42390</v>
      </c>
      <c r="B1021" s="20">
        <v>6.5</v>
      </c>
      <c r="C1021" s="20"/>
      <c r="D1021" s="20">
        <v>5.65</v>
      </c>
      <c r="E1021" s="20">
        <v>5.5</v>
      </c>
      <c r="F1021" s="20">
        <v>7.5</v>
      </c>
      <c r="G1021" s="29">
        <v>5.75</v>
      </c>
      <c r="H1021" s="20">
        <v>6.23</v>
      </c>
      <c r="I1021" s="20"/>
      <c r="J1021" s="20"/>
      <c r="K1021" s="20"/>
      <c r="L1021"/>
    </row>
    <row r="1022" spans="1:12" ht="12.75" customHeight="1" x14ac:dyDescent="0.25">
      <c r="A1022" s="28">
        <v>42391</v>
      </c>
      <c r="B1022" s="20">
        <v>6.5</v>
      </c>
      <c r="C1022" s="20"/>
      <c r="D1022" s="20">
        <v>5.65</v>
      </c>
      <c r="E1022" s="20">
        <v>5.5</v>
      </c>
      <c r="F1022" s="20">
        <v>7.5</v>
      </c>
      <c r="G1022" s="29">
        <v>5.75</v>
      </c>
      <c r="H1022" s="20">
        <v>6.23</v>
      </c>
      <c r="I1022" s="20"/>
      <c r="J1022" s="20"/>
      <c r="K1022" s="20"/>
      <c r="L1022"/>
    </row>
    <row r="1023" spans="1:12" ht="12.75" customHeight="1" x14ac:dyDescent="0.25">
      <c r="A1023" s="28">
        <v>42394</v>
      </c>
      <c r="B1023" s="20">
        <v>6.5</v>
      </c>
      <c r="C1023" s="20"/>
      <c r="D1023" s="20">
        <v>5.65</v>
      </c>
      <c r="E1023" s="20">
        <v>5.5</v>
      </c>
      <c r="F1023" s="20">
        <v>7.5</v>
      </c>
      <c r="G1023" s="29">
        <v>5.75</v>
      </c>
      <c r="H1023" s="20">
        <v>6.23</v>
      </c>
      <c r="I1023" s="20"/>
      <c r="J1023" s="20"/>
      <c r="K1023" s="20"/>
      <c r="L1023"/>
    </row>
    <row r="1024" spans="1:12" ht="12.75" customHeight="1" x14ac:dyDescent="0.25">
      <c r="A1024" s="28">
        <v>42395</v>
      </c>
      <c r="B1024" s="20">
        <v>6.5</v>
      </c>
      <c r="C1024" s="20"/>
      <c r="D1024" s="20">
        <v>5.65</v>
      </c>
      <c r="E1024" s="20">
        <v>5.5</v>
      </c>
      <c r="F1024" s="20">
        <v>7.5</v>
      </c>
      <c r="G1024" s="29">
        <v>5.75</v>
      </c>
      <c r="H1024" s="20">
        <v>6.23</v>
      </c>
      <c r="I1024" s="20"/>
      <c r="J1024" s="20"/>
      <c r="K1024" s="20"/>
      <c r="L1024"/>
    </row>
    <row r="1025" spans="1:12" ht="12.75" customHeight="1" x14ac:dyDescent="0.25">
      <c r="A1025" s="28">
        <v>42396</v>
      </c>
      <c r="B1025" s="20">
        <v>6.5</v>
      </c>
      <c r="C1025" s="20"/>
      <c r="D1025" s="20">
        <v>5.65</v>
      </c>
      <c r="E1025" s="20">
        <v>5.5</v>
      </c>
      <c r="F1025" s="20">
        <v>7.5</v>
      </c>
      <c r="G1025" s="29">
        <v>5.75</v>
      </c>
      <c r="H1025" s="20">
        <v>6.23</v>
      </c>
      <c r="I1025" s="20"/>
      <c r="J1025" s="20"/>
      <c r="K1025" s="20"/>
      <c r="L1025"/>
    </row>
    <row r="1026" spans="1:12" ht="12.75" customHeight="1" x14ac:dyDescent="0.25">
      <c r="A1026" s="28">
        <v>42397</v>
      </c>
      <c r="B1026" s="20">
        <v>6.5</v>
      </c>
      <c r="C1026" s="20"/>
      <c r="D1026" s="20">
        <v>5.65</v>
      </c>
      <c r="E1026" s="20">
        <v>5.5</v>
      </c>
      <c r="F1026" s="20">
        <v>7.5</v>
      </c>
      <c r="G1026" s="29">
        <v>5.75</v>
      </c>
      <c r="H1026" s="20">
        <v>6.23</v>
      </c>
      <c r="I1026" s="20"/>
      <c r="J1026" s="20"/>
      <c r="K1026" s="20"/>
      <c r="L1026"/>
    </row>
    <row r="1027" spans="1:12" ht="12.75" customHeight="1" x14ac:dyDescent="0.25">
      <c r="A1027" s="28">
        <v>42398</v>
      </c>
      <c r="B1027" s="20">
        <v>6.5</v>
      </c>
      <c r="C1027" s="20"/>
      <c r="D1027" s="20">
        <v>5.65</v>
      </c>
      <c r="E1027" s="20">
        <v>5.5</v>
      </c>
      <c r="F1027" s="20">
        <v>7.5</v>
      </c>
      <c r="G1027" s="29">
        <v>5.75</v>
      </c>
      <c r="H1027" s="20">
        <v>6.23</v>
      </c>
      <c r="I1027" s="20"/>
      <c r="J1027" s="20"/>
      <c r="K1027" s="20"/>
      <c r="L1027"/>
    </row>
    <row r="1028" spans="1:12" ht="12.75" customHeight="1" x14ac:dyDescent="0.25">
      <c r="A1028" s="28">
        <v>42401</v>
      </c>
      <c r="B1028" s="20">
        <v>6.5</v>
      </c>
      <c r="C1028" s="20"/>
      <c r="D1028" s="20">
        <v>5.65</v>
      </c>
      <c r="E1028" s="20">
        <v>5.5</v>
      </c>
      <c r="F1028" s="20">
        <v>7.5</v>
      </c>
      <c r="G1028" s="29">
        <v>5.75</v>
      </c>
      <c r="H1028" s="20">
        <v>6.23</v>
      </c>
      <c r="I1028" s="20"/>
      <c r="J1028" s="20"/>
      <c r="K1028" s="20"/>
      <c r="L1028"/>
    </row>
    <row r="1029" spans="1:12" ht="12.75" customHeight="1" x14ac:dyDescent="0.25">
      <c r="A1029" s="28">
        <v>42402</v>
      </c>
      <c r="B1029" s="20">
        <v>6.5</v>
      </c>
      <c r="C1029" s="20"/>
      <c r="D1029" s="20">
        <v>5.65</v>
      </c>
      <c r="E1029" s="20">
        <v>5.5</v>
      </c>
      <c r="F1029" s="20">
        <v>7.5</v>
      </c>
      <c r="G1029" s="29">
        <v>5.75</v>
      </c>
      <c r="H1029" s="20">
        <v>6.23</v>
      </c>
      <c r="I1029" s="20"/>
      <c r="J1029" s="20"/>
      <c r="K1029" s="20"/>
      <c r="L1029"/>
    </row>
    <row r="1030" spans="1:12" ht="12.75" customHeight="1" x14ac:dyDescent="0.25">
      <c r="A1030" s="28">
        <v>42403</v>
      </c>
      <c r="B1030" s="20">
        <v>6.5</v>
      </c>
      <c r="C1030" s="20"/>
      <c r="D1030" s="20">
        <v>5.65</v>
      </c>
      <c r="E1030" s="20">
        <v>5.5</v>
      </c>
      <c r="F1030" s="20">
        <v>7.5</v>
      </c>
      <c r="G1030" s="29">
        <v>5.75</v>
      </c>
      <c r="H1030" s="20">
        <v>6.23</v>
      </c>
      <c r="I1030" s="20"/>
      <c r="J1030" s="20"/>
      <c r="K1030" s="20"/>
      <c r="L1030"/>
    </row>
    <row r="1031" spans="1:12" ht="12.75" customHeight="1" x14ac:dyDescent="0.25">
      <c r="A1031" s="28">
        <v>42404</v>
      </c>
      <c r="B1031" s="20">
        <v>6.5</v>
      </c>
      <c r="C1031" s="20"/>
      <c r="D1031" s="20">
        <v>5.65</v>
      </c>
      <c r="E1031" s="20">
        <v>5.5</v>
      </c>
      <c r="F1031" s="20">
        <v>7.5</v>
      </c>
      <c r="G1031" s="29">
        <v>5.75</v>
      </c>
      <c r="H1031" s="20">
        <v>6.23</v>
      </c>
      <c r="I1031" s="20"/>
      <c r="J1031" s="20"/>
      <c r="K1031" s="20"/>
      <c r="L1031"/>
    </row>
    <row r="1032" spans="1:12" ht="12.75" customHeight="1" x14ac:dyDescent="0.25">
      <c r="A1032" s="28">
        <v>42405</v>
      </c>
      <c r="B1032" s="20">
        <v>6.5</v>
      </c>
      <c r="C1032" s="20"/>
      <c r="D1032" s="20">
        <v>5.65</v>
      </c>
      <c r="E1032" s="20">
        <v>5.5</v>
      </c>
      <c r="F1032" s="20">
        <v>7.5</v>
      </c>
      <c r="G1032" s="29">
        <v>5.75</v>
      </c>
      <c r="H1032" s="20">
        <v>6.23</v>
      </c>
      <c r="I1032" s="20"/>
      <c r="J1032" s="20"/>
      <c r="K1032" s="20"/>
      <c r="L1032"/>
    </row>
    <row r="1033" spans="1:12" ht="12.75" customHeight="1" x14ac:dyDescent="0.25">
      <c r="A1033" s="28">
        <v>42408</v>
      </c>
      <c r="B1033" s="20">
        <v>6.5</v>
      </c>
      <c r="C1033" s="20"/>
      <c r="D1033" s="20">
        <v>5.65</v>
      </c>
      <c r="E1033" s="20">
        <v>5.5</v>
      </c>
      <c r="F1033" s="20">
        <v>7.5</v>
      </c>
      <c r="G1033" s="29">
        <v>5.75</v>
      </c>
      <c r="H1033" s="20">
        <v>6.23</v>
      </c>
      <c r="I1033" s="20"/>
      <c r="J1033" s="20"/>
      <c r="K1033" s="20"/>
      <c r="L1033"/>
    </row>
    <row r="1034" spans="1:12" ht="12.75" customHeight="1" x14ac:dyDescent="0.25">
      <c r="A1034" s="28">
        <v>42409</v>
      </c>
      <c r="B1034" s="20">
        <v>6.5</v>
      </c>
      <c r="C1034" s="20"/>
      <c r="D1034" s="20">
        <v>5.65</v>
      </c>
      <c r="E1034" s="20">
        <v>5.5</v>
      </c>
      <c r="F1034" s="20">
        <v>7.5</v>
      </c>
      <c r="G1034" s="29">
        <v>5.75</v>
      </c>
      <c r="H1034" s="20">
        <v>6.23</v>
      </c>
      <c r="I1034" s="20"/>
      <c r="J1034" s="20"/>
      <c r="K1034" s="20"/>
      <c r="L1034"/>
    </row>
    <row r="1035" spans="1:12" ht="12.75" customHeight="1" x14ac:dyDescent="0.25">
      <c r="A1035" s="28">
        <v>42410</v>
      </c>
      <c r="B1035" s="20">
        <v>6.5</v>
      </c>
      <c r="C1035" s="20"/>
      <c r="D1035" s="20">
        <v>5.65</v>
      </c>
      <c r="E1035" s="20">
        <v>5.5</v>
      </c>
      <c r="F1035" s="20">
        <v>7.5</v>
      </c>
      <c r="G1035" s="29">
        <v>5.75</v>
      </c>
      <c r="H1035" s="20">
        <v>6.23</v>
      </c>
      <c r="I1035" s="20"/>
      <c r="J1035" s="20"/>
      <c r="K1035" s="20"/>
      <c r="L1035"/>
    </row>
    <row r="1036" spans="1:12" ht="12.75" customHeight="1" x14ac:dyDescent="0.25">
      <c r="A1036" s="28">
        <v>42411</v>
      </c>
      <c r="B1036" s="20">
        <v>6.5</v>
      </c>
      <c r="C1036" s="20"/>
      <c r="D1036" s="20">
        <v>5.65</v>
      </c>
      <c r="E1036" s="20">
        <v>5.5</v>
      </c>
      <c r="F1036" s="20">
        <v>7.5</v>
      </c>
      <c r="G1036" s="29">
        <v>5.75</v>
      </c>
      <c r="H1036" s="20">
        <v>6.23</v>
      </c>
      <c r="I1036" s="20"/>
      <c r="J1036" s="20"/>
      <c r="K1036" s="20"/>
      <c r="L1036"/>
    </row>
    <row r="1037" spans="1:12" ht="12.75" customHeight="1" x14ac:dyDescent="0.25">
      <c r="A1037" s="28">
        <v>42412</v>
      </c>
      <c r="B1037" s="20">
        <v>6.5</v>
      </c>
      <c r="C1037" s="20"/>
      <c r="D1037" s="20">
        <v>5.65</v>
      </c>
      <c r="E1037" s="20">
        <v>5.5</v>
      </c>
      <c r="F1037" s="20">
        <v>7.5</v>
      </c>
      <c r="G1037" s="29">
        <v>5.75</v>
      </c>
      <c r="H1037" s="20">
        <v>6.23</v>
      </c>
      <c r="I1037" s="20"/>
      <c r="J1037" s="20"/>
      <c r="K1037" s="20"/>
      <c r="L1037"/>
    </row>
    <row r="1038" spans="1:12" ht="12.75" customHeight="1" x14ac:dyDescent="0.25">
      <c r="A1038" s="28">
        <v>42415</v>
      </c>
      <c r="B1038" s="20">
        <v>6.5</v>
      </c>
      <c r="C1038" s="20"/>
      <c r="D1038" s="20">
        <v>5.65</v>
      </c>
      <c r="E1038" s="20">
        <v>5.5</v>
      </c>
      <c r="F1038" s="20">
        <v>7.5</v>
      </c>
      <c r="G1038" s="29">
        <v>5.75</v>
      </c>
      <c r="H1038" s="20">
        <v>6.23</v>
      </c>
      <c r="I1038" s="25">
        <v>2.4</v>
      </c>
      <c r="J1038" s="20"/>
      <c r="K1038" s="20"/>
      <c r="L1038"/>
    </row>
    <row r="1039" spans="1:12" ht="12.75" customHeight="1" x14ac:dyDescent="0.25">
      <c r="A1039" s="28">
        <v>42416</v>
      </c>
      <c r="B1039" s="20">
        <v>6.5</v>
      </c>
      <c r="C1039" s="20"/>
      <c r="D1039" s="20">
        <v>5.65</v>
      </c>
      <c r="E1039" s="20">
        <v>5.5</v>
      </c>
      <c r="F1039" s="20">
        <v>7.5</v>
      </c>
      <c r="G1039" s="29">
        <v>5.75</v>
      </c>
      <c r="H1039" s="20">
        <v>6.23</v>
      </c>
      <c r="I1039" s="20"/>
      <c r="J1039" s="20"/>
      <c r="K1039" s="20"/>
      <c r="L1039"/>
    </row>
    <row r="1040" spans="1:12" ht="12.75" customHeight="1" x14ac:dyDescent="0.25">
      <c r="A1040" s="28">
        <v>42417</v>
      </c>
      <c r="B1040" s="20">
        <v>6.5</v>
      </c>
      <c r="C1040" s="20"/>
      <c r="D1040" s="20">
        <v>5.65</v>
      </c>
      <c r="E1040" s="20">
        <v>5.5</v>
      </c>
      <c r="F1040" s="20">
        <v>7.5</v>
      </c>
      <c r="G1040" s="29">
        <v>5.75</v>
      </c>
      <c r="H1040" s="20">
        <v>6.23</v>
      </c>
      <c r="I1040" s="20"/>
      <c r="J1040" s="20"/>
      <c r="K1040" s="20"/>
      <c r="L1040"/>
    </row>
    <row r="1041" spans="1:12" ht="12.75" customHeight="1" x14ac:dyDescent="0.25">
      <c r="A1041" s="28">
        <v>42418</v>
      </c>
      <c r="B1041" s="20">
        <v>6.5</v>
      </c>
      <c r="C1041" s="20"/>
      <c r="D1041" s="20">
        <v>5.65</v>
      </c>
      <c r="E1041" s="20">
        <v>5.5</v>
      </c>
      <c r="F1041" s="20">
        <v>7.5</v>
      </c>
      <c r="G1041" s="29">
        <v>5.75</v>
      </c>
      <c r="H1041" s="20">
        <v>6.23</v>
      </c>
      <c r="I1041" s="20"/>
      <c r="J1041" s="20"/>
      <c r="K1041" s="20"/>
      <c r="L1041"/>
    </row>
    <row r="1042" spans="1:12" ht="12.75" customHeight="1" x14ac:dyDescent="0.25">
      <c r="A1042" s="28">
        <v>42419</v>
      </c>
      <c r="B1042" s="20">
        <v>6.5</v>
      </c>
      <c r="C1042" s="20"/>
      <c r="D1042" s="20">
        <v>5.65</v>
      </c>
      <c r="E1042" s="20">
        <v>5.5</v>
      </c>
      <c r="F1042" s="20">
        <v>7.5</v>
      </c>
      <c r="G1042" s="29">
        <v>5.75</v>
      </c>
      <c r="H1042" s="20">
        <v>6.23</v>
      </c>
      <c r="I1042" s="20"/>
      <c r="J1042" s="20"/>
      <c r="K1042" s="20"/>
      <c r="L1042"/>
    </row>
    <row r="1043" spans="1:12" ht="12.75" customHeight="1" x14ac:dyDescent="0.25">
      <c r="A1043" s="28">
        <v>42422</v>
      </c>
      <c r="B1043" s="20">
        <v>6.5</v>
      </c>
      <c r="C1043" s="20"/>
      <c r="D1043" s="20">
        <v>5.65</v>
      </c>
      <c r="E1043" s="20">
        <v>5.5</v>
      </c>
      <c r="F1043" s="20">
        <v>7.5</v>
      </c>
      <c r="G1043" s="29">
        <v>5.75</v>
      </c>
      <c r="H1043" s="20">
        <v>6.23</v>
      </c>
      <c r="I1043" s="20"/>
      <c r="J1043" s="20"/>
      <c r="K1043" s="20"/>
      <c r="L1043"/>
    </row>
    <row r="1044" spans="1:12" ht="12.75" customHeight="1" x14ac:dyDescent="0.25">
      <c r="A1044" s="28">
        <v>42423</v>
      </c>
      <c r="B1044" s="20">
        <v>6.5</v>
      </c>
      <c r="C1044" s="20"/>
      <c r="D1044" s="20">
        <v>5.65</v>
      </c>
      <c r="E1044" s="20">
        <v>5.5</v>
      </c>
      <c r="F1044" s="20">
        <v>7.5</v>
      </c>
      <c r="G1044" s="29">
        <v>5.75</v>
      </c>
      <c r="H1044" s="20">
        <v>6.23</v>
      </c>
      <c r="I1044" s="20"/>
      <c r="J1044" s="20"/>
      <c r="K1044" s="20"/>
      <c r="L1044"/>
    </row>
    <row r="1045" spans="1:12" ht="12.75" customHeight="1" x14ac:dyDescent="0.25">
      <c r="A1045" s="28">
        <v>42424</v>
      </c>
      <c r="B1045" s="20">
        <v>6.5</v>
      </c>
      <c r="C1045" s="20"/>
      <c r="D1045" s="20">
        <v>5.65</v>
      </c>
      <c r="E1045" s="20">
        <v>5.5</v>
      </c>
      <c r="F1045" s="20">
        <v>7.5</v>
      </c>
      <c r="G1045" s="29">
        <v>5.75</v>
      </c>
      <c r="H1045" s="20">
        <v>6.23</v>
      </c>
      <c r="I1045" s="20"/>
      <c r="J1045" s="20"/>
      <c r="K1045" s="20"/>
      <c r="L1045"/>
    </row>
    <row r="1046" spans="1:12" ht="12.75" customHeight="1" x14ac:dyDescent="0.25">
      <c r="A1046" s="28">
        <v>42425</v>
      </c>
      <c r="B1046" s="20">
        <v>6.5</v>
      </c>
      <c r="C1046" s="20"/>
      <c r="D1046" s="20">
        <v>5.65</v>
      </c>
      <c r="E1046" s="20">
        <v>5.5</v>
      </c>
      <c r="F1046" s="20">
        <v>7.5</v>
      </c>
      <c r="G1046" s="29">
        <v>5.75</v>
      </c>
      <c r="H1046" s="20">
        <v>6.23</v>
      </c>
      <c r="I1046" s="20"/>
      <c r="J1046" s="20"/>
      <c r="K1046" s="20"/>
      <c r="L1046"/>
    </row>
    <row r="1047" spans="1:12" ht="12.75" customHeight="1" x14ac:dyDescent="0.25">
      <c r="A1047" s="28">
        <v>42426</v>
      </c>
      <c r="B1047" s="20">
        <v>6.5</v>
      </c>
      <c r="C1047" s="20"/>
      <c r="D1047" s="20">
        <v>5.65</v>
      </c>
      <c r="E1047" s="20">
        <v>5.5</v>
      </c>
      <c r="F1047" s="20">
        <v>7.5</v>
      </c>
      <c r="G1047" s="29">
        <v>5.75</v>
      </c>
      <c r="H1047" s="20">
        <v>6.23</v>
      </c>
      <c r="I1047" s="20"/>
      <c r="J1047" s="20"/>
      <c r="K1047" s="20"/>
      <c r="L1047"/>
    </row>
    <row r="1048" spans="1:12" ht="12.75" customHeight="1" x14ac:dyDescent="0.25">
      <c r="A1048" s="28">
        <v>42429</v>
      </c>
      <c r="B1048" s="20">
        <v>6.5</v>
      </c>
      <c r="C1048" s="20"/>
      <c r="D1048" s="20">
        <v>5.65</v>
      </c>
      <c r="E1048" s="20">
        <v>5.5</v>
      </c>
      <c r="F1048" s="20">
        <v>7.5</v>
      </c>
      <c r="G1048" s="29">
        <v>5.75</v>
      </c>
      <c r="H1048" s="20">
        <v>6.23</v>
      </c>
      <c r="I1048" s="20"/>
      <c r="J1048" s="20"/>
      <c r="K1048" s="20"/>
      <c r="L1048"/>
    </row>
    <row r="1049" spans="1:12" ht="12.75" customHeight="1" x14ac:dyDescent="0.25">
      <c r="A1049" s="28">
        <v>42430</v>
      </c>
      <c r="B1049" s="20">
        <v>6.5</v>
      </c>
      <c r="C1049" s="20"/>
      <c r="D1049" s="20">
        <v>5.65</v>
      </c>
      <c r="E1049" s="20">
        <v>5.5</v>
      </c>
      <c r="F1049" s="20">
        <v>7.5</v>
      </c>
      <c r="G1049" s="29">
        <v>5.75</v>
      </c>
      <c r="H1049" s="20">
        <v>6.23</v>
      </c>
      <c r="I1049" s="20"/>
      <c r="J1049" s="20"/>
      <c r="K1049" s="20"/>
      <c r="L1049"/>
    </row>
    <row r="1050" spans="1:12" ht="12.75" customHeight="1" x14ac:dyDescent="0.25">
      <c r="A1050" s="28">
        <v>42431</v>
      </c>
      <c r="B1050" s="20">
        <v>6.5</v>
      </c>
      <c r="C1050" s="20"/>
      <c r="D1050" s="20">
        <v>5.65</v>
      </c>
      <c r="E1050" s="20">
        <v>5.5</v>
      </c>
      <c r="F1050" s="20">
        <v>7.5</v>
      </c>
      <c r="G1050" s="29">
        <v>5.75</v>
      </c>
      <c r="H1050" s="20">
        <v>6.23</v>
      </c>
      <c r="I1050" s="20"/>
      <c r="J1050" s="20"/>
      <c r="K1050" s="20"/>
      <c r="L1050"/>
    </row>
    <row r="1051" spans="1:12" ht="12.75" customHeight="1" x14ac:dyDescent="0.25">
      <c r="A1051" s="28">
        <v>42432</v>
      </c>
      <c r="B1051" s="20">
        <v>6.5</v>
      </c>
      <c r="C1051" s="20"/>
      <c r="D1051" s="20">
        <v>5.65</v>
      </c>
      <c r="E1051" s="20">
        <v>5.5</v>
      </c>
      <c r="F1051" s="20">
        <v>7.5</v>
      </c>
      <c r="G1051" s="29">
        <v>5.75</v>
      </c>
      <c r="H1051" s="20">
        <v>6.23</v>
      </c>
      <c r="I1051" s="20"/>
      <c r="J1051" s="20"/>
      <c r="K1051" s="20"/>
      <c r="L1051"/>
    </row>
    <row r="1052" spans="1:12" ht="12.75" customHeight="1" x14ac:dyDescent="0.25">
      <c r="A1052" s="28">
        <v>42433</v>
      </c>
      <c r="B1052" s="20">
        <v>6.5</v>
      </c>
      <c r="C1052" s="20"/>
      <c r="D1052" s="20">
        <v>5.65</v>
      </c>
      <c r="E1052" s="20">
        <v>5.5</v>
      </c>
      <c r="F1052" s="20">
        <v>7.5</v>
      </c>
      <c r="G1052" s="29">
        <v>5.75</v>
      </c>
      <c r="H1052" s="20">
        <v>6.23</v>
      </c>
      <c r="I1052" s="20"/>
      <c r="J1052" s="20"/>
      <c r="K1052" s="20"/>
      <c r="L1052"/>
    </row>
    <row r="1053" spans="1:12" ht="12.75" customHeight="1" x14ac:dyDescent="0.25">
      <c r="A1053" s="28">
        <v>42436</v>
      </c>
      <c r="B1053" s="20">
        <v>6.5</v>
      </c>
      <c r="C1053" s="20"/>
      <c r="D1053" s="20">
        <v>5.65</v>
      </c>
      <c r="E1053" s="20">
        <v>5.5</v>
      </c>
      <c r="F1053" s="20">
        <v>7.5</v>
      </c>
      <c r="G1053" s="29">
        <v>5.75</v>
      </c>
      <c r="H1053" s="20">
        <v>6.23</v>
      </c>
      <c r="I1053" s="20"/>
      <c r="J1053" s="20"/>
      <c r="K1053" s="20"/>
      <c r="L1053"/>
    </row>
    <row r="1054" spans="1:12" ht="12.75" customHeight="1" x14ac:dyDescent="0.25">
      <c r="A1054" s="28">
        <v>42437</v>
      </c>
      <c r="B1054" s="20">
        <v>6.5</v>
      </c>
      <c r="C1054" s="20"/>
      <c r="D1054" s="20">
        <v>5.65</v>
      </c>
      <c r="E1054" s="20">
        <v>5.5</v>
      </c>
      <c r="F1054" s="20">
        <v>7.5</v>
      </c>
      <c r="G1054" s="29">
        <v>5.75</v>
      </c>
      <c r="H1054" s="20">
        <v>6.23</v>
      </c>
      <c r="I1054" s="20"/>
      <c r="J1054" s="20"/>
      <c r="K1054" s="20"/>
      <c r="L1054"/>
    </row>
    <row r="1055" spans="1:12" ht="12.75" customHeight="1" x14ac:dyDescent="0.25">
      <c r="A1055" s="28">
        <v>42438</v>
      </c>
      <c r="B1055" s="20">
        <v>6.5</v>
      </c>
      <c r="C1055" s="20"/>
      <c r="D1055" s="20">
        <v>5.65</v>
      </c>
      <c r="E1055" s="20">
        <v>5.5</v>
      </c>
      <c r="F1055" s="20">
        <v>7.5</v>
      </c>
      <c r="G1055" s="29">
        <v>5.75</v>
      </c>
      <c r="H1055" s="20">
        <v>6.23</v>
      </c>
      <c r="I1055" s="20"/>
      <c r="J1055" s="20"/>
      <c r="K1055" s="20"/>
      <c r="L1055"/>
    </row>
    <row r="1056" spans="1:12" ht="12.75" customHeight="1" x14ac:dyDescent="0.25">
      <c r="A1056" s="28">
        <v>42439</v>
      </c>
      <c r="B1056" s="20">
        <v>6.5</v>
      </c>
      <c r="C1056" s="20"/>
      <c r="D1056" s="20">
        <v>5.65</v>
      </c>
      <c r="E1056" s="20">
        <v>5.5</v>
      </c>
      <c r="F1056" s="20">
        <v>7.5</v>
      </c>
      <c r="G1056" s="29">
        <v>5.75</v>
      </c>
      <c r="H1056" s="20">
        <v>6.23</v>
      </c>
      <c r="I1056" s="20"/>
      <c r="J1056" s="20"/>
      <c r="K1056" s="20"/>
      <c r="L1056"/>
    </row>
    <row r="1057" spans="1:12" ht="12.75" customHeight="1" x14ac:dyDescent="0.25">
      <c r="A1057" s="28">
        <v>42440</v>
      </c>
      <c r="B1057" s="20">
        <v>6.5</v>
      </c>
      <c r="C1057" s="20"/>
      <c r="D1057" s="20">
        <v>5.65</v>
      </c>
      <c r="E1057" s="20">
        <v>5.5</v>
      </c>
      <c r="F1057" s="20">
        <v>7.5</v>
      </c>
      <c r="G1057" s="29">
        <v>5.75</v>
      </c>
      <c r="H1057" s="20">
        <v>6.23</v>
      </c>
      <c r="I1057" s="20"/>
      <c r="J1057" s="20"/>
      <c r="K1057" s="20"/>
      <c r="L1057"/>
    </row>
    <row r="1058" spans="1:12" ht="12.75" customHeight="1" x14ac:dyDescent="0.25">
      <c r="A1058" s="28">
        <v>42443</v>
      </c>
      <c r="B1058" s="20">
        <v>6.5</v>
      </c>
      <c r="C1058" s="20"/>
      <c r="D1058" s="20">
        <v>5.65</v>
      </c>
      <c r="E1058" s="20">
        <v>5.5</v>
      </c>
      <c r="F1058" s="20">
        <v>7.5</v>
      </c>
      <c r="G1058" s="29">
        <v>5.75</v>
      </c>
      <c r="H1058" s="20">
        <v>6.23</v>
      </c>
      <c r="I1058" s="20"/>
      <c r="J1058" s="20"/>
      <c r="K1058" s="20"/>
      <c r="L1058"/>
    </row>
    <row r="1059" spans="1:12" ht="12.75" customHeight="1" x14ac:dyDescent="0.25">
      <c r="A1059" s="28">
        <v>42444</v>
      </c>
      <c r="B1059" s="20">
        <v>6.5</v>
      </c>
      <c r="C1059" s="20"/>
      <c r="D1059" s="20">
        <v>5.65</v>
      </c>
      <c r="E1059" s="20">
        <v>5.5</v>
      </c>
      <c r="F1059" s="20">
        <v>7.5</v>
      </c>
      <c r="G1059" s="29">
        <v>5.75</v>
      </c>
      <c r="H1059" s="20">
        <v>6.23</v>
      </c>
      <c r="I1059" s="25">
        <v>1.5</v>
      </c>
      <c r="J1059" s="20"/>
      <c r="K1059" s="20"/>
      <c r="L1059"/>
    </row>
    <row r="1060" spans="1:12" ht="12.75" customHeight="1" x14ac:dyDescent="0.25">
      <c r="A1060" s="28">
        <v>42445</v>
      </c>
      <c r="B1060" s="20">
        <v>6.5</v>
      </c>
      <c r="C1060" s="20"/>
      <c r="D1060" s="20">
        <v>5.65</v>
      </c>
      <c r="E1060" s="20">
        <v>5.5</v>
      </c>
      <c r="F1060" s="20">
        <v>7.5</v>
      </c>
      <c r="G1060" s="29">
        <v>5.75</v>
      </c>
      <c r="H1060" s="20">
        <v>6.23</v>
      </c>
      <c r="I1060" s="20"/>
      <c r="J1060" s="20"/>
      <c r="K1060" s="20"/>
      <c r="L1060"/>
    </row>
    <row r="1061" spans="1:12" ht="12.75" customHeight="1" x14ac:dyDescent="0.25">
      <c r="A1061" s="28">
        <v>42446</v>
      </c>
      <c r="B1061" s="20">
        <v>6.5</v>
      </c>
      <c r="C1061" s="20"/>
      <c r="D1061" s="20">
        <v>5.65</v>
      </c>
      <c r="E1061" s="20">
        <v>5.5</v>
      </c>
      <c r="F1061" s="20">
        <v>7.5</v>
      </c>
      <c r="G1061" s="29">
        <v>5.75</v>
      </c>
      <c r="H1061" s="20">
        <v>6.23</v>
      </c>
      <c r="I1061" s="20"/>
      <c r="J1061" s="20"/>
      <c r="K1061" s="20"/>
      <c r="L1061"/>
    </row>
    <row r="1062" spans="1:12" ht="12.75" customHeight="1" x14ac:dyDescent="0.25">
      <c r="A1062" s="28">
        <v>42447</v>
      </c>
      <c r="B1062" s="20">
        <v>6.5</v>
      </c>
      <c r="C1062" s="20"/>
      <c r="D1062" s="20">
        <v>5.65</v>
      </c>
      <c r="E1062" s="20">
        <v>5.5</v>
      </c>
      <c r="F1062" s="20">
        <v>7.5</v>
      </c>
      <c r="G1062" s="29">
        <v>5.75</v>
      </c>
      <c r="H1062" s="20">
        <v>6.23</v>
      </c>
      <c r="I1062" s="20"/>
      <c r="J1062" s="20"/>
      <c r="K1062" s="20"/>
      <c r="L1062"/>
    </row>
    <row r="1063" spans="1:12" ht="12.75" customHeight="1" x14ac:dyDescent="0.25">
      <c r="A1063" s="28">
        <v>42450</v>
      </c>
      <c r="B1063" s="20">
        <v>6.5</v>
      </c>
      <c r="C1063" s="20"/>
      <c r="D1063" s="20">
        <v>5.65</v>
      </c>
      <c r="E1063" s="20">
        <v>5.5</v>
      </c>
      <c r="F1063" s="20">
        <v>7.5</v>
      </c>
      <c r="G1063" s="29">
        <v>5.75</v>
      </c>
      <c r="H1063" s="20">
        <v>6.23</v>
      </c>
      <c r="I1063" s="20"/>
      <c r="J1063" s="20"/>
      <c r="K1063" s="20"/>
      <c r="L1063"/>
    </row>
    <row r="1064" spans="1:12" ht="12.75" customHeight="1" x14ac:dyDescent="0.25">
      <c r="A1064" s="28">
        <v>42451</v>
      </c>
      <c r="B1064" s="20">
        <v>6.5</v>
      </c>
      <c r="C1064" s="20"/>
      <c r="D1064" s="20">
        <v>5.65</v>
      </c>
      <c r="E1064" s="20">
        <v>5.5</v>
      </c>
      <c r="F1064" s="20">
        <v>7.5</v>
      </c>
      <c r="G1064" s="29">
        <v>5.75</v>
      </c>
      <c r="H1064" s="20">
        <v>6.23</v>
      </c>
      <c r="I1064" s="20"/>
      <c r="J1064" s="20"/>
      <c r="K1064" s="20"/>
      <c r="L1064"/>
    </row>
    <row r="1065" spans="1:12" ht="12.75" customHeight="1" x14ac:dyDescent="0.25">
      <c r="A1065" s="28">
        <v>42452</v>
      </c>
      <c r="B1065" s="20">
        <v>6.5</v>
      </c>
      <c r="C1065" s="20"/>
      <c r="D1065" s="20">
        <v>5.65</v>
      </c>
      <c r="E1065" s="20">
        <v>5.5</v>
      </c>
      <c r="F1065" s="20">
        <v>7.5</v>
      </c>
      <c r="G1065" s="29">
        <v>5.75</v>
      </c>
      <c r="H1065" s="20">
        <v>6.23</v>
      </c>
      <c r="I1065" s="20"/>
      <c r="J1065" s="20"/>
      <c r="K1065" s="20"/>
      <c r="L1065"/>
    </row>
    <row r="1066" spans="1:12" ht="12.75" customHeight="1" x14ac:dyDescent="0.25">
      <c r="A1066" s="28">
        <v>42458</v>
      </c>
      <c r="B1066" s="20">
        <v>6.5</v>
      </c>
      <c r="C1066" s="20"/>
      <c r="D1066" s="20">
        <v>5.65</v>
      </c>
      <c r="E1066" s="20">
        <v>5.5</v>
      </c>
      <c r="F1066" s="20">
        <v>7.5</v>
      </c>
      <c r="G1066" s="29">
        <v>5.75</v>
      </c>
      <c r="H1066" s="20">
        <v>6.23</v>
      </c>
      <c r="I1066" s="20"/>
      <c r="J1066" s="20"/>
      <c r="K1066" s="20"/>
      <c r="L1066"/>
    </row>
    <row r="1067" spans="1:12" ht="12.75" customHeight="1" x14ac:dyDescent="0.25">
      <c r="A1067" s="28">
        <v>42459</v>
      </c>
      <c r="B1067" s="20">
        <v>6.5</v>
      </c>
      <c r="C1067" s="20"/>
      <c r="D1067" s="20">
        <v>5.65</v>
      </c>
      <c r="E1067" s="20">
        <v>5.5</v>
      </c>
      <c r="F1067" s="20">
        <v>7.5</v>
      </c>
      <c r="G1067" s="29">
        <v>5.75</v>
      </c>
      <c r="H1067" s="20">
        <v>6.23</v>
      </c>
      <c r="I1067" s="20"/>
      <c r="J1067" s="20"/>
      <c r="K1067" s="20"/>
      <c r="L1067"/>
    </row>
    <row r="1068" spans="1:12" ht="12.75" customHeight="1" x14ac:dyDescent="0.25">
      <c r="A1068" s="28">
        <v>42460</v>
      </c>
      <c r="B1068" s="20">
        <v>6.5</v>
      </c>
      <c r="C1068" s="20"/>
      <c r="D1068" s="20">
        <v>5.65</v>
      </c>
      <c r="E1068" s="20">
        <v>5.5</v>
      </c>
      <c r="F1068" s="20">
        <v>7.5</v>
      </c>
      <c r="G1068" s="29">
        <v>5.75</v>
      </c>
      <c r="H1068" s="20">
        <v>6.23</v>
      </c>
      <c r="I1068" s="20"/>
      <c r="J1068" s="20"/>
      <c r="K1068" s="20"/>
      <c r="L1068"/>
    </row>
    <row r="1069" spans="1:12" ht="12.75" customHeight="1" x14ac:dyDescent="0.25">
      <c r="A1069" s="28">
        <v>42461</v>
      </c>
      <c r="B1069" s="20">
        <v>6.5</v>
      </c>
      <c r="C1069" s="20"/>
      <c r="D1069" s="20">
        <v>5.65</v>
      </c>
      <c r="E1069" s="20">
        <v>5.5</v>
      </c>
      <c r="F1069" s="20">
        <v>7.5</v>
      </c>
      <c r="G1069" s="29">
        <v>5.75</v>
      </c>
      <c r="H1069" s="20">
        <v>6.23</v>
      </c>
      <c r="I1069" s="20"/>
      <c r="J1069" s="20"/>
      <c r="K1069" s="20"/>
      <c r="L1069"/>
    </row>
    <row r="1070" spans="1:12" ht="12.75" customHeight="1" x14ac:dyDescent="0.25">
      <c r="A1070" s="28">
        <v>42464</v>
      </c>
      <c r="B1070" s="20">
        <v>6.5</v>
      </c>
      <c r="C1070" s="20"/>
      <c r="D1070" s="20">
        <v>5.65</v>
      </c>
      <c r="E1070" s="20">
        <v>5.5</v>
      </c>
      <c r="F1070" s="20">
        <v>7.5</v>
      </c>
      <c r="G1070" s="29">
        <v>5.75</v>
      </c>
      <c r="H1070" s="20">
        <v>6.23</v>
      </c>
      <c r="I1070" s="20"/>
      <c r="J1070" s="20"/>
      <c r="K1070" s="20"/>
      <c r="L1070"/>
    </row>
    <row r="1071" spans="1:12" ht="12.75" customHeight="1" x14ac:dyDescent="0.25">
      <c r="A1071" s="28">
        <v>42465</v>
      </c>
      <c r="B1071" s="20">
        <v>6.5</v>
      </c>
      <c r="C1071" s="20"/>
      <c r="D1071" s="20">
        <v>5.65</v>
      </c>
      <c r="E1071" s="20">
        <v>5.5</v>
      </c>
      <c r="F1071" s="20">
        <v>7.5</v>
      </c>
      <c r="G1071" s="29">
        <v>5.75</v>
      </c>
      <c r="H1071" s="20">
        <v>6.23</v>
      </c>
      <c r="I1071" s="20"/>
      <c r="J1071" s="20"/>
      <c r="K1071" s="20"/>
      <c r="L1071"/>
    </row>
    <row r="1072" spans="1:12" ht="12.75" customHeight="1" x14ac:dyDescent="0.25">
      <c r="A1072" s="28">
        <v>42466</v>
      </c>
      <c r="B1072" s="20">
        <v>6.5</v>
      </c>
      <c r="C1072" s="20"/>
      <c r="D1072" s="20">
        <v>5.65</v>
      </c>
      <c r="E1072" s="20">
        <v>5.5</v>
      </c>
      <c r="F1072" s="20">
        <v>7.5</v>
      </c>
      <c r="G1072" s="29">
        <v>5.75</v>
      </c>
      <c r="H1072" s="20">
        <v>6.23</v>
      </c>
      <c r="I1072" s="20"/>
      <c r="J1072" s="20"/>
      <c r="K1072" s="20"/>
      <c r="L1072"/>
    </row>
    <row r="1073" spans="1:12" ht="12.75" customHeight="1" x14ac:dyDescent="0.25">
      <c r="A1073" s="28">
        <v>42467</v>
      </c>
      <c r="B1073" s="20">
        <v>6.5</v>
      </c>
      <c r="C1073" s="20"/>
      <c r="D1073" s="20">
        <v>5.65</v>
      </c>
      <c r="E1073" s="20">
        <v>5.5</v>
      </c>
      <c r="F1073" s="20">
        <v>7.5</v>
      </c>
      <c r="G1073" s="29">
        <v>5.75</v>
      </c>
      <c r="H1073" s="20">
        <v>6.23</v>
      </c>
      <c r="I1073" s="20"/>
      <c r="J1073" s="20"/>
      <c r="K1073" s="20"/>
      <c r="L1073"/>
    </row>
    <row r="1074" spans="1:12" ht="12.75" customHeight="1" x14ac:dyDescent="0.25">
      <c r="A1074" s="28">
        <v>42468</v>
      </c>
      <c r="B1074" s="20">
        <v>6.5</v>
      </c>
      <c r="C1074" s="20"/>
      <c r="D1074" s="20">
        <v>5.65</v>
      </c>
      <c r="E1074" s="20">
        <v>5.5</v>
      </c>
      <c r="F1074" s="20">
        <v>7.5</v>
      </c>
      <c r="G1074" s="29">
        <v>5.75</v>
      </c>
      <c r="H1074" s="20">
        <v>6.23</v>
      </c>
      <c r="I1074" s="20"/>
      <c r="J1074" s="20"/>
      <c r="K1074" s="20"/>
      <c r="L1074"/>
    </row>
    <row r="1075" spans="1:12" ht="12.75" customHeight="1" x14ac:dyDescent="0.25">
      <c r="A1075" s="28">
        <v>42471</v>
      </c>
      <c r="B1075" s="20">
        <v>6.5</v>
      </c>
      <c r="C1075" s="20"/>
      <c r="D1075" s="20">
        <v>5.65</v>
      </c>
      <c r="E1075" s="20">
        <v>5.5</v>
      </c>
      <c r="F1075" s="20">
        <v>7.5</v>
      </c>
      <c r="G1075" s="29">
        <v>5.75</v>
      </c>
      <c r="H1075" s="20">
        <v>6.23</v>
      </c>
      <c r="I1075" s="20"/>
      <c r="J1075" s="20"/>
      <c r="K1075" s="20"/>
      <c r="L1075"/>
    </row>
    <row r="1076" spans="1:12" ht="12.75" customHeight="1" x14ac:dyDescent="0.25">
      <c r="A1076" s="28">
        <v>42472</v>
      </c>
      <c r="B1076" s="20">
        <v>6.5</v>
      </c>
      <c r="C1076" s="20"/>
      <c r="D1076" s="20">
        <v>5.65</v>
      </c>
      <c r="E1076" s="20">
        <v>5.5</v>
      </c>
      <c r="F1076" s="20">
        <v>7.5</v>
      </c>
      <c r="G1076" s="29">
        <v>5.75</v>
      </c>
      <c r="H1076" s="20">
        <v>6.23</v>
      </c>
      <c r="I1076" s="20"/>
      <c r="J1076" s="20"/>
      <c r="K1076" s="20"/>
      <c r="L1076"/>
    </row>
    <row r="1077" spans="1:12" ht="12.75" customHeight="1" x14ac:dyDescent="0.25">
      <c r="A1077" s="28">
        <v>42473</v>
      </c>
      <c r="B1077" s="20">
        <v>6.5</v>
      </c>
      <c r="C1077" s="20"/>
      <c r="D1077" s="20">
        <v>5.65</v>
      </c>
      <c r="E1077" s="20">
        <v>5.5</v>
      </c>
      <c r="F1077" s="20">
        <v>7.5</v>
      </c>
      <c r="G1077" s="29">
        <v>5.75</v>
      </c>
      <c r="H1077" s="20">
        <v>6.23</v>
      </c>
      <c r="I1077" s="20"/>
      <c r="J1077" s="20"/>
      <c r="K1077" s="20"/>
      <c r="L1077"/>
    </row>
    <row r="1078" spans="1:12" ht="12.75" customHeight="1" x14ac:dyDescent="0.25">
      <c r="A1078" s="28">
        <v>42474</v>
      </c>
      <c r="B1078" s="20">
        <v>6.5</v>
      </c>
      <c r="C1078" s="20"/>
      <c r="D1078" s="20">
        <v>5.65</v>
      </c>
      <c r="E1078" s="20">
        <v>5.5</v>
      </c>
      <c r="F1078" s="20">
        <v>7.5</v>
      </c>
      <c r="G1078" s="29">
        <v>5.75</v>
      </c>
      <c r="H1078" s="20">
        <v>6.23</v>
      </c>
      <c r="I1078" s="20"/>
      <c r="J1078" s="20"/>
      <c r="K1078" s="20"/>
      <c r="L1078"/>
    </row>
    <row r="1079" spans="1:12" ht="12.75" customHeight="1" x14ac:dyDescent="0.25">
      <c r="A1079" s="28">
        <v>42475</v>
      </c>
      <c r="B1079" s="20">
        <v>6.5</v>
      </c>
      <c r="C1079" s="20"/>
      <c r="D1079" s="20">
        <v>5.65</v>
      </c>
      <c r="E1079" s="20">
        <v>5.5</v>
      </c>
      <c r="F1079" s="20">
        <v>7.5</v>
      </c>
      <c r="G1079" s="29">
        <v>5.75</v>
      </c>
      <c r="H1079" s="20">
        <v>6.23</v>
      </c>
      <c r="I1079" s="25">
        <v>1.24</v>
      </c>
      <c r="J1079" s="20"/>
      <c r="K1079" s="20"/>
      <c r="L1079"/>
    </row>
    <row r="1080" spans="1:12" ht="12.75" customHeight="1" x14ac:dyDescent="0.25">
      <c r="A1080" s="28">
        <v>42478</v>
      </c>
      <c r="B1080" s="20">
        <v>6.5</v>
      </c>
      <c r="C1080" s="20"/>
      <c r="D1080" s="20">
        <v>5.65</v>
      </c>
      <c r="E1080" s="20">
        <v>5.5</v>
      </c>
      <c r="F1080" s="20">
        <v>7.5</v>
      </c>
      <c r="G1080" s="29">
        <v>5.75</v>
      </c>
      <c r="H1080" s="20">
        <v>6.23</v>
      </c>
      <c r="I1080" s="20"/>
      <c r="J1080" s="20"/>
      <c r="K1080" s="20"/>
      <c r="L1080"/>
    </row>
    <row r="1081" spans="1:12" ht="12.75" customHeight="1" x14ac:dyDescent="0.25">
      <c r="A1081" s="28">
        <v>42479</v>
      </c>
      <c r="B1081" s="20">
        <v>6.5</v>
      </c>
      <c r="C1081" s="20"/>
      <c r="D1081" s="20">
        <v>5.65</v>
      </c>
      <c r="E1081" s="20">
        <v>5.5</v>
      </c>
      <c r="F1081" s="20">
        <v>7.5</v>
      </c>
      <c r="G1081" s="29">
        <v>5.75</v>
      </c>
      <c r="H1081" s="20">
        <v>6.23</v>
      </c>
      <c r="I1081" s="20"/>
      <c r="J1081" s="20"/>
      <c r="K1081" s="20"/>
      <c r="L1081"/>
    </row>
    <row r="1082" spans="1:12" ht="12.75" customHeight="1" x14ac:dyDescent="0.25">
      <c r="A1082" s="28">
        <v>42480</v>
      </c>
      <c r="B1082" s="20">
        <v>6.5</v>
      </c>
      <c r="C1082" s="20"/>
      <c r="D1082" s="20">
        <v>5.65</v>
      </c>
      <c r="E1082" s="20">
        <v>5.5</v>
      </c>
      <c r="F1082" s="20">
        <v>7.5</v>
      </c>
      <c r="G1082" s="29">
        <v>5.75</v>
      </c>
      <c r="H1082" s="20">
        <v>6.23</v>
      </c>
      <c r="I1082" s="20"/>
      <c r="J1082" s="20"/>
      <c r="K1082" s="20"/>
      <c r="L1082"/>
    </row>
    <row r="1083" spans="1:12" ht="12.75" customHeight="1" x14ac:dyDescent="0.25">
      <c r="A1083" s="28">
        <v>42482</v>
      </c>
      <c r="B1083" s="20">
        <v>6.5</v>
      </c>
      <c r="C1083" s="20"/>
      <c r="D1083" s="20">
        <v>5.65</v>
      </c>
      <c r="E1083" s="20">
        <v>5.5</v>
      </c>
      <c r="F1083" s="20">
        <v>7.5</v>
      </c>
      <c r="G1083" s="29">
        <v>5.75</v>
      </c>
      <c r="H1083" s="20">
        <v>6.23</v>
      </c>
      <c r="I1083" s="20"/>
      <c r="J1083" s="20"/>
      <c r="K1083" s="20"/>
      <c r="L1083"/>
    </row>
    <row r="1084" spans="1:12" ht="12.75" customHeight="1" x14ac:dyDescent="0.25">
      <c r="A1084" s="28">
        <v>42485</v>
      </c>
      <c r="B1084" s="20">
        <v>6.5</v>
      </c>
      <c r="C1084" s="20"/>
      <c r="D1084" s="20">
        <v>5.65</v>
      </c>
      <c r="E1084" s="20">
        <v>5.5</v>
      </c>
      <c r="F1084" s="20">
        <v>7.5</v>
      </c>
      <c r="G1084" s="29">
        <v>5.75</v>
      </c>
      <c r="H1084" s="20">
        <v>6.23</v>
      </c>
      <c r="I1084" s="20"/>
      <c r="J1084" s="20"/>
      <c r="K1084" s="20"/>
      <c r="L1084"/>
    </row>
    <row r="1085" spans="1:12" ht="12.75" customHeight="1" x14ac:dyDescent="0.25">
      <c r="A1085" s="28">
        <v>42486</v>
      </c>
      <c r="B1085" s="20">
        <v>6.5</v>
      </c>
      <c r="C1085" s="20"/>
      <c r="D1085" s="20">
        <v>5.65</v>
      </c>
      <c r="E1085" s="20">
        <v>5.5</v>
      </c>
      <c r="F1085" s="20">
        <v>7.5</v>
      </c>
      <c r="G1085" s="29">
        <v>5.75</v>
      </c>
      <c r="H1085" s="20">
        <v>6.23</v>
      </c>
      <c r="I1085" s="20"/>
      <c r="J1085" s="20"/>
      <c r="K1085" s="20"/>
      <c r="L1085"/>
    </row>
    <row r="1086" spans="1:12" ht="12.75" customHeight="1" x14ac:dyDescent="0.25">
      <c r="A1086" s="28">
        <v>42487</v>
      </c>
      <c r="B1086" s="20">
        <v>6.5</v>
      </c>
      <c r="C1086" s="20"/>
      <c r="D1086" s="20">
        <v>5.65</v>
      </c>
      <c r="E1086" s="20">
        <v>5.5</v>
      </c>
      <c r="F1086" s="20">
        <v>7.5</v>
      </c>
      <c r="G1086" s="29">
        <v>5.75</v>
      </c>
      <c r="H1086" s="20">
        <v>6.23</v>
      </c>
      <c r="I1086" s="20"/>
      <c r="J1086" s="20"/>
      <c r="K1086" s="20"/>
      <c r="L1086"/>
    </row>
    <row r="1087" spans="1:12" ht="12.75" customHeight="1" x14ac:dyDescent="0.25">
      <c r="A1087" s="28">
        <v>42488</v>
      </c>
      <c r="B1087" s="20">
        <v>6.5</v>
      </c>
      <c r="C1087" s="20"/>
      <c r="D1087" s="20">
        <v>5.65</v>
      </c>
      <c r="E1087" s="20">
        <v>5.5</v>
      </c>
      <c r="F1087" s="20">
        <v>7.5</v>
      </c>
      <c r="G1087" s="29">
        <v>5.75</v>
      </c>
      <c r="H1087" s="20">
        <v>6.23</v>
      </c>
      <c r="I1087" s="20"/>
      <c r="J1087" s="20"/>
      <c r="K1087" s="20"/>
      <c r="L1087"/>
    </row>
    <row r="1088" spans="1:12" ht="12.75" customHeight="1" x14ac:dyDescent="0.25">
      <c r="A1088" s="28">
        <v>42489</v>
      </c>
      <c r="B1088" s="20">
        <v>6.5</v>
      </c>
      <c r="C1088" s="20"/>
      <c r="D1088" s="20">
        <v>5.65</v>
      </c>
      <c r="E1088" s="20">
        <v>5.5</v>
      </c>
      <c r="F1088" s="20">
        <v>7.5</v>
      </c>
      <c r="G1088" s="29">
        <v>5.75</v>
      </c>
      <c r="H1088" s="20">
        <v>6.23</v>
      </c>
      <c r="I1088" s="20"/>
      <c r="J1088" s="20"/>
      <c r="K1088" s="20"/>
      <c r="L1088"/>
    </row>
    <row r="1089" spans="1:12" ht="12.75" customHeight="1" x14ac:dyDescent="0.25">
      <c r="A1089" s="28">
        <v>42492</v>
      </c>
      <c r="B1089" s="20">
        <v>6.5</v>
      </c>
      <c r="C1089" s="20"/>
      <c r="D1089" s="20">
        <v>5.65</v>
      </c>
      <c r="E1089" s="20">
        <v>5.5</v>
      </c>
      <c r="F1089" s="20">
        <v>7.5</v>
      </c>
      <c r="G1089" s="29">
        <v>5.75</v>
      </c>
      <c r="H1089" s="20">
        <v>6.23</v>
      </c>
      <c r="I1089" s="20"/>
      <c r="J1089" s="20"/>
      <c r="K1089" s="20"/>
      <c r="L1089"/>
    </row>
    <row r="1090" spans="1:12" ht="12.75" customHeight="1" x14ac:dyDescent="0.25">
      <c r="A1090" s="28">
        <v>42493</v>
      </c>
      <c r="B1090" s="20">
        <v>6.5</v>
      </c>
      <c r="C1090" s="20"/>
      <c r="D1090" s="20">
        <v>5.65</v>
      </c>
      <c r="E1090" s="20">
        <v>5.5</v>
      </c>
      <c r="F1090" s="20">
        <v>7.5</v>
      </c>
      <c r="G1090" s="29">
        <v>5.75</v>
      </c>
      <c r="H1090" s="20">
        <v>6.23</v>
      </c>
      <c r="I1090" s="20"/>
      <c r="J1090" s="20"/>
      <c r="K1090" s="20"/>
      <c r="L1090"/>
    </row>
    <row r="1091" spans="1:12" ht="12.75" customHeight="1" x14ac:dyDescent="0.25">
      <c r="A1091" s="28">
        <v>42494</v>
      </c>
      <c r="B1091" s="20">
        <v>6.5</v>
      </c>
      <c r="C1091" s="20"/>
      <c r="D1091" s="20">
        <v>5.65</v>
      </c>
      <c r="E1091" s="20">
        <v>5.5</v>
      </c>
      <c r="F1091" s="20">
        <v>7.5</v>
      </c>
      <c r="G1091" s="29">
        <v>5.75</v>
      </c>
      <c r="H1091" s="20">
        <v>6.23</v>
      </c>
      <c r="I1091" s="20"/>
      <c r="J1091" s="20"/>
      <c r="K1091" s="20"/>
      <c r="L1091"/>
    </row>
    <row r="1092" spans="1:12" ht="12.75" customHeight="1" x14ac:dyDescent="0.25">
      <c r="A1092" s="28">
        <v>42496</v>
      </c>
      <c r="B1092" s="20">
        <v>6.5</v>
      </c>
      <c r="C1092" s="20"/>
      <c r="D1092" s="20">
        <v>5.65</v>
      </c>
      <c r="E1092" s="20">
        <v>5.5</v>
      </c>
      <c r="F1092" s="20">
        <v>7.5</v>
      </c>
      <c r="G1092" s="29">
        <v>5.75</v>
      </c>
      <c r="H1092" s="20">
        <v>6.23</v>
      </c>
      <c r="I1092" s="20"/>
      <c r="J1092" s="20"/>
      <c r="K1092" s="20"/>
      <c r="L1092"/>
    </row>
    <row r="1093" spans="1:12" ht="12.75" customHeight="1" x14ac:dyDescent="0.25">
      <c r="A1093" s="28">
        <v>42499</v>
      </c>
      <c r="B1093" s="20">
        <v>6.5</v>
      </c>
      <c r="C1093" s="20"/>
      <c r="D1093" s="20">
        <v>5.65</v>
      </c>
      <c r="E1093" s="20">
        <v>5.5</v>
      </c>
      <c r="F1093" s="20">
        <v>7.5</v>
      </c>
      <c r="G1093" s="29">
        <v>5.75</v>
      </c>
      <c r="H1093" s="20">
        <v>6.23</v>
      </c>
      <c r="I1093" s="20"/>
      <c r="J1093" s="20"/>
      <c r="K1093" s="20"/>
      <c r="L1093"/>
    </row>
    <row r="1094" spans="1:12" ht="12.75" customHeight="1" x14ac:dyDescent="0.25">
      <c r="A1094" s="28">
        <v>42500</v>
      </c>
      <c r="B1094" s="20">
        <v>6.5</v>
      </c>
      <c r="C1094" s="20"/>
      <c r="D1094" s="20">
        <v>5.65</v>
      </c>
      <c r="E1094" s="20">
        <v>5.5</v>
      </c>
      <c r="F1094" s="20">
        <v>7.5</v>
      </c>
      <c r="G1094" s="29">
        <v>5.75</v>
      </c>
      <c r="H1094" s="20">
        <v>6.23</v>
      </c>
      <c r="I1094" s="20"/>
      <c r="J1094" s="20"/>
      <c r="K1094" s="20"/>
      <c r="L1094"/>
    </row>
    <row r="1095" spans="1:12" ht="12.75" customHeight="1" x14ac:dyDescent="0.25">
      <c r="A1095" s="28">
        <v>42501</v>
      </c>
      <c r="B1095" s="20">
        <v>6.5</v>
      </c>
      <c r="C1095" s="20"/>
      <c r="D1095" s="20">
        <v>5.65</v>
      </c>
      <c r="E1095" s="20">
        <v>5.5</v>
      </c>
      <c r="F1095" s="20">
        <v>7.5</v>
      </c>
      <c r="G1095" s="29">
        <v>5.75</v>
      </c>
      <c r="H1095" s="20">
        <v>6.23</v>
      </c>
      <c r="I1095" s="20"/>
      <c r="J1095" s="20"/>
      <c r="K1095" s="20"/>
      <c r="L1095"/>
    </row>
    <row r="1096" spans="1:12" ht="12.75" customHeight="1" x14ac:dyDescent="0.25">
      <c r="A1096" s="28">
        <v>42502</v>
      </c>
      <c r="B1096" s="20">
        <v>6.5</v>
      </c>
      <c r="C1096" s="20"/>
      <c r="D1096" s="20">
        <v>5.65</v>
      </c>
      <c r="E1096" s="20">
        <v>5.5</v>
      </c>
      <c r="F1096" s="20">
        <v>7.5</v>
      </c>
      <c r="G1096" s="29">
        <v>5.75</v>
      </c>
      <c r="H1096" s="20">
        <v>6.23</v>
      </c>
      <c r="I1096" s="20"/>
      <c r="J1096" s="20"/>
      <c r="K1096" s="20"/>
      <c r="L1096"/>
    </row>
    <row r="1097" spans="1:12" ht="12.75" customHeight="1" x14ac:dyDescent="0.25">
      <c r="A1097" s="28">
        <v>42503</v>
      </c>
      <c r="B1097" s="20">
        <v>6.5</v>
      </c>
      <c r="C1097" s="20"/>
      <c r="D1097" s="20">
        <v>5.65</v>
      </c>
      <c r="E1097" s="20">
        <v>5.5</v>
      </c>
      <c r="F1097" s="20">
        <v>7.5</v>
      </c>
      <c r="G1097" s="29">
        <v>5.75</v>
      </c>
      <c r="H1097" s="20">
        <v>6.23</v>
      </c>
      <c r="I1097" s="20"/>
      <c r="J1097" s="20"/>
      <c r="K1097" s="20"/>
      <c r="L1097"/>
    </row>
    <row r="1098" spans="1:12" ht="12.75" customHeight="1" x14ac:dyDescent="0.25">
      <c r="A1098" s="28">
        <v>42507</v>
      </c>
      <c r="B1098" s="20">
        <v>6.5</v>
      </c>
      <c r="C1098" s="20"/>
      <c r="D1098" s="20">
        <v>5.7</v>
      </c>
      <c r="E1098" s="20">
        <v>5.5</v>
      </c>
      <c r="F1098" s="20">
        <v>7.5</v>
      </c>
      <c r="G1098" s="29">
        <v>5.75</v>
      </c>
      <c r="H1098" s="20">
        <v>6.23</v>
      </c>
      <c r="I1098" s="25">
        <v>1.1499999999999999</v>
      </c>
      <c r="J1098" s="20"/>
      <c r="K1098" s="20"/>
      <c r="L1098"/>
    </row>
    <row r="1099" spans="1:12" ht="12.75" customHeight="1" x14ac:dyDescent="0.25">
      <c r="A1099" s="28">
        <v>42508</v>
      </c>
      <c r="B1099" s="20">
        <v>6.5</v>
      </c>
      <c r="C1099" s="20"/>
      <c r="D1099" s="20">
        <v>5.7</v>
      </c>
      <c r="E1099" s="20">
        <v>5.5</v>
      </c>
      <c r="F1099" s="20">
        <v>7.5</v>
      </c>
      <c r="G1099" s="29">
        <v>5.75</v>
      </c>
      <c r="H1099" s="20">
        <v>6.23</v>
      </c>
      <c r="I1099" s="20"/>
      <c r="J1099" s="20"/>
      <c r="K1099" s="20"/>
      <c r="L1099"/>
    </row>
    <row r="1100" spans="1:12" ht="12.75" customHeight="1" x14ac:dyDescent="0.25">
      <c r="A1100" s="28">
        <v>42509</v>
      </c>
      <c r="B1100" s="20">
        <v>6.5</v>
      </c>
      <c r="C1100" s="20"/>
      <c r="D1100" s="20">
        <v>5.7</v>
      </c>
      <c r="E1100" s="20">
        <v>5.5</v>
      </c>
      <c r="F1100" s="20">
        <v>7.5</v>
      </c>
      <c r="G1100" s="29">
        <v>5.75</v>
      </c>
      <c r="H1100" s="20">
        <v>6.23</v>
      </c>
      <c r="I1100" s="20"/>
      <c r="J1100" s="20"/>
      <c r="K1100" s="20"/>
      <c r="L1100"/>
    </row>
    <row r="1101" spans="1:12" ht="12.75" customHeight="1" x14ac:dyDescent="0.25">
      <c r="A1101" s="28">
        <v>42510</v>
      </c>
      <c r="B1101" s="20">
        <v>6.5</v>
      </c>
      <c r="C1101" s="20"/>
      <c r="D1101" s="20">
        <v>5.7</v>
      </c>
      <c r="E1101" s="20">
        <v>5.5</v>
      </c>
      <c r="F1101" s="20">
        <v>7.5</v>
      </c>
      <c r="G1101" s="29">
        <v>5.75</v>
      </c>
      <c r="H1101" s="20">
        <v>6.23</v>
      </c>
      <c r="I1101" s="20"/>
      <c r="J1101" s="20"/>
      <c r="K1101" s="20"/>
      <c r="L1101"/>
    </row>
    <row r="1102" spans="1:12" ht="12.75" customHeight="1" x14ac:dyDescent="0.25">
      <c r="A1102" s="28">
        <v>42513</v>
      </c>
      <c r="B1102" s="20">
        <v>6.5</v>
      </c>
      <c r="C1102" s="20"/>
      <c r="D1102" s="20">
        <v>5.7</v>
      </c>
      <c r="E1102" s="20">
        <v>5.5</v>
      </c>
      <c r="F1102" s="20">
        <v>7.5</v>
      </c>
      <c r="G1102" s="29">
        <v>5.75</v>
      </c>
      <c r="H1102" s="20">
        <v>6.23</v>
      </c>
      <c r="I1102" s="20"/>
      <c r="J1102" s="20"/>
      <c r="K1102" s="20"/>
      <c r="L1102"/>
    </row>
    <row r="1103" spans="1:12" ht="12.75" customHeight="1" x14ac:dyDescent="0.25">
      <c r="A1103" s="28">
        <v>42514</v>
      </c>
      <c r="B1103" s="20">
        <v>6.5</v>
      </c>
      <c r="C1103" s="20"/>
      <c r="D1103" s="20">
        <v>5.7</v>
      </c>
      <c r="E1103" s="20">
        <v>5.5</v>
      </c>
      <c r="F1103" s="20">
        <v>7.5</v>
      </c>
      <c r="G1103" s="29">
        <v>5.75</v>
      </c>
      <c r="H1103" s="20">
        <v>6.23</v>
      </c>
      <c r="I1103" s="20"/>
      <c r="J1103" s="20"/>
      <c r="K1103" s="20"/>
      <c r="L1103"/>
    </row>
    <row r="1104" spans="1:12" ht="12.75" customHeight="1" x14ac:dyDescent="0.25">
      <c r="A1104" s="28">
        <v>42515</v>
      </c>
      <c r="B1104" s="20">
        <v>6.5</v>
      </c>
      <c r="C1104" s="20"/>
      <c r="D1104" s="20">
        <v>5.7</v>
      </c>
      <c r="E1104" s="20">
        <v>5.5</v>
      </c>
      <c r="F1104" s="20">
        <v>7.5</v>
      </c>
      <c r="G1104" s="29">
        <v>5.75</v>
      </c>
      <c r="H1104" s="20">
        <v>6.23</v>
      </c>
      <c r="I1104" s="20"/>
      <c r="J1104" s="20"/>
      <c r="K1104" s="20"/>
      <c r="L1104"/>
    </row>
    <row r="1105" spans="1:12" ht="12.75" customHeight="1" x14ac:dyDescent="0.25">
      <c r="A1105" s="28">
        <v>42516</v>
      </c>
      <c r="B1105" s="20">
        <v>6.5</v>
      </c>
      <c r="C1105" s="20"/>
      <c r="D1105" s="20">
        <v>5.7</v>
      </c>
      <c r="E1105" s="20">
        <v>5.5</v>
      </c>
      <c r="F1105" s="20">
        <v>7.5</v>
      </c>
      <c r="G1105" s="29">
        <v>5.75</v>
      </c>
      <c r="H1105" s="20">
        <v>6.23</v>
      </c>
      <c r="I1105" s="20"/>
      <c r="J1105" s="20"/>
      <c r="K1105" s="20"/>
      <c r="L1105"/>
    </row>
    <row r="1106" spans="1:12" ht="12.75" customHeight="1" x14ac:dyDescent="0.25">
      <c r="A1106" s="28">
        <v>42517</v>
      </c>
      <c r="B1106" s="20">
        <v>6.5</v>
      </c>
      <c r="C1106" s="20"/>
      <c r="D1106" s="20">
        <v>5.7</v>
      </c>
      <c r="E1106" s="20">
        <v>5.5</v>
      </c>
      <c r="F1106" s="20">
        <v>7.5</v>
      </c>
      <c r="G1106" s="29">
        <v>5.75</v>
      </c>
      <c r="H1106" s="20">
        <v>6.23</v>
      </c>
      <c r="I1106" s="20"/>
      <c r="J1106" s="20"/>
      <c r="K1106" s="20"/>
      <c r="L1106"/>
    </row>
    <row r="1107" spans="1:12" ht="12.75" customHeight="1" x14ac:dyDescent="0.25">
      <c r="A1107" s="28">
        <v>42520</v>
      </c>
      <c r="B1107" s="20">
        <v>6.5</v>
      </c>
      <c r="C1107" s="20"/>
      <c r="D1107" s="20">
        <v>5.7</v>
      </c>
      <c r="E1107" s="20">
        <v>5.5</v>
      </c>
      <c r="F1107" s="20">
        <v>7.5</v>
      </c>
      <c r="G1107" s="29">
        <v>5.75</v>
      </c>
      <c r="H1107" s="20">
        <v>6.23</v>
      </c>
      <c r="I1107" s="20"/>
      <c r="J1107" s="20"/>
      <c r="K1107" s="20"/>
      <c r="L1107"/>
    </row>
    <row r="1108" spans="1:12" ht="12.75" customHeight="1" x14ac:dyDescent="0.25">
      <c r="A1108" s="28">
        <v>42521</v>
      </c>
      <c r="B1108" s="20">
        <v>6.5</v>
      </c>
      <c r="C1108" s="20"/>
      <c r="D1108" s="20">
        <v>5.7</v>
      </c>
      <c r="E1108" s="20">
        <v>5.5</v>
      </c>
      <c r="F1108" s="20">
        <v>7.5</v>
      </c>
      <c r="G1108" s="29">
        <v>5.75</v>
      </c>
      <c r="H1108" s="20">
        <v>6.23</v>
      </c>
      <c r="I1108" s="20"/>
      <c r="J1108" s="20"/>
      <c r="K1108" s="20"/>
      <c r="L1108"/>
    </row>
    <row r="1109" spans="1:12" ht="12.75" customHeight="1" x14ac:dyDescent="0.25">
      <c r="A1109" s="28">
        <v>42522</v>
      </c>
      <c r="B1109" s="20">
        <v>6.5</v>
      </c>
      <c r="C1109" s="20"/>
      <c r="D1109" s="20">
        <v>5.7</v>
      </c>
      <c r="E1109" s="20">
        <v>5.5</v>
      </c>
      <c r="F1109" s="20">
        <v>7.5</v>
      </c>
      <c r="G1109" s="29">
        <v>5.75</v>
      </c>
      <c r="H1109" s="20">
        <v>6.23</v>
      </c>
      <c r="I1109" s="20"/>
      <c r="J1109" s="20"/>
      <c r="K1109" s="20"/>
      <c r="L1109"/>
    </row>
    <row r="1110" spans="1:12" ht="12.75" customHeight="1" x14ac:dyDescent="0.25">
      <c r="A1110" s="28">
        <v>42523</v>
      </c>
      <c r="B1110" s="20">
        <v>6.5</v>
      </c>
      <c r="C1110" s="20"/>
      <c r="D1110" s="20">
        <v>5.7</v>
      </c>
      <c r="E1110" s="20">
        <v>5.5</v>
      </c>
      <c r="F1110" s="20">
        <v>7.5</v>
      </c>
      <c r="G1110" s="29">
        <v>5.75</v>
      </c>
      <c r="H1110" s="20">
        <v>6.23</v>
      </c>
      <c r="I1110" s="20"/>
      <c r="J1110" s="20"/>
      <c r="K1110" s="20"/>
      <c r="L1110"/>
    </row>
    <row r="1111" spans="1:12" ht="12.75" customHeight="1" x14ac:dyDescent="0.25">
      <c r="A1111" s="28">
        <v>42524</v>
      </c>
      <c r="B1111" s="20">
        <v>6.5</v>
      </c>
      <c r="C1111" s="20"/>
      <c r="D1111" s="20">
        <v>5.7</v>
      </c>
      <c r="E1111" s="20">
        <v>5.5</v>
      </c>
      <c r="F1111" s="20">
        <v>7.5</v>
      </c>
      <c r="G1111" s="29">
        <v>5.75</v>
      </c>
      <c r="H1111" s="20">
        <v>6.23</v>
      </c>
      <c r="I1111" s="20"/>
      <c r="J1111" s="20"/>
      <c r="K1111" s="20"/>
      <c r="L1111"/>
    </row>
    <row r="1112" spans="1:12" ht="12.75" customHeight="1" x14ac:dyDescent="0.25">
      <c r="A1112" s="28">
        <v>42527</v>
      </c>
      <c r="B1112" s="20">
        <v>6.5</v>
      </c>
      <c r="C1112" s="20"/>
      <c r="D1112" s="20">
        <v>5.7</v>
      </c>
      <c r="E1112" s="20">
        <v>5.5</v>
      </c>
      <c r="F1112" s="20">
        <v>7.5</v>
      </c>
      <c r="G1112" s="29">
        <v>5.75</v>
      </c>
      <c r="H1112" s="20">
        <v>6.23</v>
      </c>
      <c r="I1112" s="20"/>
      <c r="J1112" s="20"/>
      <c r="K1112" s="20"/>
      <c r="L1112"/>
    </row>
    <row r="1113" spans="1:12" ht="12.75" customHeight="1" x14ac:dyDescent="0.25">
      <c r="A1113" s="28">
        <v>42528</v>
      </c>
      <c r="B1113" s="20">
        <v>6.5</v>
      </c>
      <c r="C1113" s="20"/>
      <c r="D1113" s="20">
        <v>5.7</v>
      </c>
      <c r="E1113" s="20">
        <v>5.5</v>
      </c>
      <c r="F1113" s="20">
        <v>7.5</v>
      </c>
      <c r="G1113" s="29">
        <v>5.75</v>
      </c>
      <c r="H1113" s="20">
        <v>6.23</v>
      </c>
      <c r="I1113" s="20"/>
      <c r="J1113" s="20"/>
      <c r="K1113" s="20"/>
      <c r="L1113"/>
    </row>
    <row r="1114" spans="1:12" ht="12.75" customHeight="1" x14ac:dyDescent="0.25">
      <c r="A1114" s="28">
        <v>42529</v>
      </c>
      <c r="B1114" s="20">
        <v>6.5</v>
      </c>
      <c r="C1114" s="20"/>
      <c r="D1114" s="20">
        <v>5.7</v>
      </c>
      <c r="E1114" s="20">
        <v>5.5</v>
      </c>
      <c r="F1114" s="20">
        <v>7.5</v>
      </c>
      <c r="G1114" s="29">
        <v>5.75</v>
      </c>
      <c r="H1114" s="20">
        <v>6.23</v>
      </c>
      <c r="I1114" s="20"/>
      <c r="J1114" s="20"/>
      <c r="K1114" s="20"/>
      <c r="L1114"/>
    </row>
    <row r="1115" spans="1:12" ht="12.75" customHeight="1" x14ac:dyDescent="0.25">
      <c r="A1115" s="28">
        <v>42530</v>
      </c>
      <c r="B1115" s="20">
        <v>6.5</v>
      </c>
      <c r="C1115" s="20"/>
      <c r="D1115" s="20">
        <v>5.7</v>
      </c>
      <c r="E1115" s="20">
        <v>5.5</v>
      </c>
      <c r="F1115" s="20">
        <v>7.5</v>
      </c>
      <c r="G1115" s="29">
        <v>5.75</v>
      </c>
      <c r="H1115" s="20">
        <v>6.23</v>
      </c>
      <c r="I1115" s="20"/>
      <c r="J1115" s="20"/>
      <c r="K1115" s="20"/>
      <c r="L1115"/>
    </row>
    <row r="1116" spans="1:12" ht="12.75" customHeight="1" x14ac:dyDescent="0.25">
      <c r="A1116" s="28">
        <v>42531</v>
      </c>
      <c r="B1116" s="20">
        <v>6.5</v>
      </c>
      <c r="C1116" s="20"/>
      <c r="D1116" s="20">
        <v>5.7</v>
      </c>
      <c r="E1116" s="20">
        <v>5.5</v>
      </c>
      <c r="F1116" s="20">
        <v>7.5</v>
      </c>
      <c r="G1116" s="29">
        <v>5.75</v>
      </c>
      <c r="H1116" s="20">
        <v>6.23</v>
      </c>
      <c r="I1116" s="20"/>
      <c r="J1116" s="20"/>
      <c r="K1116" s="20"/>
      <c r="L1116"/>
    </row>
    <row r="1117" spans="1:12" ht="12.75" customHeight="1" x14ac:dyDescent="0.25">
      <c r="A1117" s="28">
        <v>42534</v>
      </c>
      <c r="B1117" s="20">
        <v>6.5</v>
      </c>
      <c r="C1117" s="20"/>
      <c r="D1117" s="20">
        <v>5.7</v>
      </c>
      <c r="E1117" s="20">
        <v>5.5</v>
      </c>
      <c r="F1117" s="20">
        <v>7.5</v>
      </c>
      <c r="G1117" s="29">
        <v>5.75</v>
      </c>
      <c r="H1117" s="20">
        <v>6.23</v>
      </c>
      <c r="I1117" s="20"/>
      <c r="J1117" s="20"/>
      <c r="K1117" s="20"/>
      <c r="L1117"/>
    </row>
    <row r="1118" spans="1:12" ht="12.75" customHeight="1" x14ac:dyDescent="0.25">
      <c r="A1118" s="28">
        <v>42535</v>
      </c>
      <c r="B1118" s="20">
        <v>6.5</v>
      </c>
      <c r="C1118" s="20"/>
      <c r="D1118" s="20">
        <v>5.7</v>
      </c>
      <c r="E1118" s="20">
        <v>5.5</v>
      </c>
      <c r="F1118" s="20">
        <v>7.5</v>
      </c>
      <c r="G1118" s="29">
        <v>5.75</v>
      </c>
      <c r="H1118" s="20">
        <v>6.23</v>
      </c>
      <c r="I1118" s="20"/>
      <c r="J1118" s="20"/>
      <c r="K1118" s="20"/>
      <c r="L1118"/>
    </row>
    <row r="1119" spans="1:12" ht="12.75" customHeight="1" x14ac:dyDescent="0.25">
      <c r="A1119" s="28">
        <v>42536</v>
      </c>
      <c r="B1119" s="20">
        <v>6.5</v>
      </c>
      <c r="C1119" s="20"/>
      <c r="D1119" s="20">
        <v>5.7</v>
      </c>
      <c r="E1119" s="20">
        <v>5.5</v>
      </c>
      <c r="F1119" s="20">
        <v>7.5</v>
      </c>
      <c r="G1119" s="29">
        <v>5.75</v>
      </c>
      <c r="H1119" s="20">
        <v>6.23</v>
      </c>
      <c r="I1119" s="20"/>
      <c r="J1119" s="20"/>
      <c r="K1119" s="20"/>
      <c r="L1119"/>
    </row>
    <row r="1120" spans="1:12" ht="12.75" customHeight="1" x14ac:dyDescent="0.25">
      <c r="A1120" s="28">
        <v>42537</v>
      </c>
      <c r="B1120" s="20">
        <v>6.5</v>
      </c>
      <c r="C1120" s="20"/>
      <c r="D1120" s="20">
        <v>5.7</v>
      </c>
      <c r="E1120" s="20">
        <v>5.5</v>
      </c>
      <c r="F1120" s="20">
        <v>7.5</v>
      </c>
      <c r="G1120" s="29">
        <v>5.75</v>
      </c>
      <c r="H1120" s="20">
        <v>6.23</v>
      </c>
      <c r="I1120" s="20"/>
      <c r="J1120" s="20"/>
      <c r="K1120" s="20"/>
      <c r="L1120"/>
    </row>
    <row r="1121" spans="1:12" ht="12.75" customHeight="1" x14ac:dyDescent="0.25">
      <c r="A1121" s="28">
        <v>42541</v>
      </c>
      <c r="B1121" s="20">
        <v>6.5</v>
      </c>
      <c r="C1121" s="20"/>
      <c r="D1121" s="20">
        <v>5.7</v>
      </c>
      <c r="E1121" s="20">
        <v>5.5</v>
      </c>
      <c r="F1121" s="20">
        <v>7.5</v>
      </c>
      <c r="G1121" s="29">
        <v>5.75</v>
      </c>
      <c r="H1121" s="20">
        <v>6.23</v>
      </c>
      <c r="I1121" s="20"/>
      <c r="J1121" s="20"/>
      <c r="K1121" s="20"/>
      <c r="L1121"/>
    </row>
    <row r="1122" spans="1:12" ht="12.75" customHeight="1" x14ac:dyDescent="0.25">
      <c r="A1122" s="28">
        <v>42542</v>
      </c>
      <c r="B1122" s="20">
        <v>6.5</v>
      </c>
      <c r="C1122" s="20"/>
      <c r="D1122" s="20">
        <v>5.7</v>
      </c>
      <c r="E1122" s="20">
        <v>5.5</v>
      </c>
      <c r="F1122" s="20">
        <v>7.5</v>
      </c>
      <c r="G1122" s="29">
        <v>5.75</v>
      </c>
      <c r="H1122" s="20">
        <v>6.23</v>
      </c>
      <c r="I1122" s="20"/>
      <c r="J1122" s="20"/>
      <c r="K1122" s="20"/>
      <c r="L1122"/>
    </row>
    <row r="1123" spans="1:12" ht="12.75" customHeight="1" x14ac:dyDescent="0.25">
      <c r="A1123" s="28">
        <v>42543</v>
      </c>
      <c r="B1123" s="20">
        <v>6.5</v>
      </c>
      <c r="C1123" s="20"/>
      <c r="D1123" s="20">
        <v>5.7</v>
      </c>
      <c r="E1123" s="20">
        <v>5.5</v>
      </c>
      <c r="F1123" s="20">
        <v>7.5</v>
      </c>
      <c r="G1123" s="29">
        <v>5.75</v>
      </c>
      <c r="H1123" s="20">
        <v>6.23</v>
      </c>
      <c r="I1123" s="20"/>
      <c r="J1123" s="20"/>
      <c r="K1123" s="20"/>
      <c r="L1123"/>
    </row>
    <row r="1124" spans="1:12" ht="12.75" customHeight="1" x14ac:dyDescent="0.25">
      <c r="A1124" s="28">
        <v>42544</v>
      </c>
      <c r="B1124" s="20">
        <v>6.5</v>
      </c>
      <c r="C1124" s="20"/>
      <c r="D1124" s="20">
        <v>5.7</v>
      </c>
      <c r="E1124" s="20">
        <v>5.5</v>
      </c>
      <c r="F1124" s="20">
        <v>7.5</v>
      </c>
      <c r="G1124" s="29">
        <v>5.75</v>
      </c>
      <c r="H1124" s="20">
        <v>6.23</v>
      </c>
      <c r="I1124" s="20"/>
      <c r="J1124" s="20"/>
      <c r="K1124" s="20"/>
      <c r="L1124"/>
    </row>
    <row r="1125" spans="1:12" ht="12.75" customHeight="1" x14ac:dyDescent="0.25">
      <c r="A1125" s="28">
        <v>42545</v>
      </c>
      <c r="B1125" s="20">
        <v>6.5</v>
      </c>
      <c r="C1125" s="20"/>
      <c r="D1125" s="20">
        <v>5.7</v>
      </c>
      <c r="E1125" s="20">
        <v>5.5</v>
      </c>
      <c r="F1125" s="20">
        <v>7.5</v>
      </c>
      <c r="G1125" s="29">
        <v>5.75</v>
      </c>
      <c r="H1125" s="20">
        <v>6.23</v>
      </c>
      <c r="I1125" s="20"/>
      <c r="J1125" s="20"/>
      <c r="K1125" s="20"/>
      <c r="L1125"/>
    </row>
    <row r="1126" spans="1:12" ht="12.75" customHeight="1" x14ac:dyDescent="0.25">
      <c r="A1126" s="28">
        <v>42548</v>
      </c>
      <c r="B1126" s="20">
        <v>6.5</v>
      </c>
      <c r="C1126" s="20"/>
      <c r="D1126" s="20">
        <v>5.7</v>
      </c>
      <c r="E1126" s="20">
        <v>5.5</v>
      </c>
      <c r="F1126" s="20">
        <v>7.5</v>
      </c>
      <c r="G1126" s="29">
        <v>5.75</v>
      </c>
      <c r="H1126" s="20">
        <v>6.23</v>
      </c>
      <c r="I1126" s="20"/>
      <c r="J1126" s="20"/>
      <c r="K1126" s="20"/>
      <c r="L1126"/>
    </row>
    <row r="1127" spans="1:12" ht="12.75" customHeight="1" x14ac:dyDescent="0.25">
      <c r="A1127" s="28">
        <v>42549</v>
      </c>
      <c r="B1127" s="20">
        <v>6.5</v>
      </c>
      <c r="C1127" s="20"/>
      <c r="D1127" s="20">
        <v>5.7</v>
      </c>
      <c r="E1127" s="20">
        <v>5.5</v>
      </c>
      <c r="F1127" s="20">
        <v>7.5</v>
      </c>
      <c r="G1127" s="29">
        <v>5.75</v>
      </c>
      <c r="H1127" s="20">
        <v>6.23</v>
      </c>
      <c r="I1127" s="20"/>
      <c r="J1127" s="20"/>
      <c r="K1127" s="20"/>
      <c r="L1127"/>
    </row>
    <row r="1128" spans="1:12" ht="12.75" customHeight="1" x14ac:dyDescent="0.25">
      <c r="A1128" s="28">
        <v>42550</v>
      </c>
      <c r="B1128" s="20">
        <v>6.5</v>
      </c>
      <c r="C1128" s="20"/>
      <c r="D1128" s="20">
        <v>5.7</v>
      </c>
      <c r="E1128" s="20">
        <v>5.5</v>
      </c>
      <c r="F1128" s="20">
        <v>7.5</v>
      </c>
      <c r="G1128" s="29">
        <v>5.75</v>
      </c>
      <c r="H1128" s="20">
        <v>6.23</v>
      </c>
      <c r="I1128" s="20"/>
      <c r="J1128" s="20"/>
      <c r="K1128" s="20"/>
      <c r="L1128"/>
    </row>
    <row r="1129" spans="1:12" ht="12.75" customHeight="1" x14ac:dyDescent="0.25">
      <c r="A1129" s="28">
        <v>42551</v>
      </c>
      <c r="B1129" s="20">
        <v>6.5</v>
      </c>
      <c r="C1129" s="20"/>
      <c r="D1129" s="20">
        <v>5.7</v>
      </c>
      <c r="E1129" s="20">
        <v>5.5</v>
      </c>
      <c r="F1129" s="20">
        <v>7.5</v>
      </c>
      <c r="G1129" s="29">
        <v>5.75</v>
      </c>
      <c r="H1129" s="20">
        <v>6.23</v>
      </c>
      <c r="I1129" s="20"/>
      <c r="J1129" s="20"/>
      <c r="K1129" s="20"/>
      <c r="L1129"/>
    </row>
    <row r="1130" spans="1:12" ht="12.75" customHeight="1" x14ac:dyDescent="0.25">
      <c r="A1130" s="28">
        <v>42552</v>
      </c>
      <c r="B1130" s="20">
        <v>6.5</v>
      </c>
      <c r="C1130" s="20"/>
      <c r="D1130" s="20">
        <v>5.7</v>
      </c>
      <c r="E1130" s="20">
        <v>5.5</v>
      </c>
      <c r="F1130" s="20">
        <v>7.5</v>
      </c>
      <c r="G1130" s="29">
        <v>5.75</v>
      </c>
      <c r="H1130" s="20">
        <v>6.23</v>
      </c>
      <c r="I1130" s="20"/>
      <c r="J1130" s="20"/>
      <c r="K1130" s="20"/>
      <c r="L1130"/>
    </row>
    <row r="1131" spans="1:12" ht="12.75" customHeight="1" x14ac:dyDescent="0.25">
      <c r="A1131" s="28">
        <v>42555</v>
      </c>
      <c r="B1131" s="20">
        <v>6.5</v>
      </c>
      <c r="C1131" s="20"/>
      <c r="D1131" s="20">
        <v>5.7</v>
      </c>
      <c r="E1131" s="20">
        <v>5.5</v>
      </c>
      <c r="F1131" s="20">
        <v>7.5</v>
      </c>
      <c r="G1131" s="29">
        <v>5.75</v>
      </c>
      <c r="H1131" s="20">
        <v>6.23</v>
      </c>
      <c r="I1131" s="20"/>
      <c r="J1131" s="20"/>
      <c r="K1131" s="20"/>
      <c r="L1131"/>
    </row>
    <row r="1132" spans="1:12" ht="12.75" customHeight="1" x14ac:dyDescent="0.25">
      <c r="A1132" s="28">
        <v>42556</v>
      </c>
      <c r="B1132" s="20">
        <v>6.5</v>
      </c>
      <c r="C1132" s="20"/>
      <c r="D1132" s="20">
        <v>5.7</v>
      </c>
      <c r="E1132" s="20">
        <v>5.5</v>
      </c>
      <c r="F1132" s="20">
        <v>7.5</v>
      </c>
      <c r="G1132" s="29">
        <v>5.75</v>
      </c>
      <c r="H1132" s="20">
        <v>6.23</v>
      </c>
      <c r="I1132" s="20"/>
      <c r="J1132" s="20"/>
      <c r="K1132" s="20"/>
      <c r="L1132"/>
    </row>
    <row r="1133" spans="1:12" ht="12.75" customHeight="1" x14ac:dyDescent="0.25">
      <c r="A1133" s="28">
        <v>42557</v>
      </c>
      <c r="B1133" s="20">
        <v>6.5</v>
      </c>
      <c r="C1133" s="20"/>
      <c r="D1133" s="20">
        <v>5.7</v>
      </c>
      <c r="E1133" s="20">
        <v>5.5</v>
      </c>
      <c r="F1133" s="20">
        <v>7.5</v>
      </c>
      <c r="G1133" s="29">
        <v>5.75</v>
      </c>
      <c r="H1133" s="20">
        <v>6.23</v>
      </c>
      <c r="I1133" s="20"/>
      <c r="J1133" s="20"/>
      <c r="K1133" s="20"/>
      <c r="L1133"/>
    </row>
    <row r="1134" spans="1:12" ht="12.75" customHeight="1" x14ac:dyDescent="0.25">
      <c r="A1134" s="28">
        <v>42558</v>
      </c>
      <c r="B1134" s="20">
        <v>6.5</v>
      </c>
      <c r="C1134" s="20"/>
      <c r="D1134" s="20">
        <v>5.7</v>
      </c>
      <c r="E1134" s="20">
        <v>5.5</v>
      </c>
      <c r="F1134" s="20">
        <v>7.5</v>
      </c>
      <c r="G1134" s="29">
        <v>5.75</v>
      </c>
      <c r="H1134" s="20">
        <v>6.23</v>
      </c>
      <c r="I1134" s="20"/>
      <c r="J1134" s="20"/>
      <c r="K1134" s="20"/>
      <c r="L1134"/>
    </row>
    <row r="1135" spans="1:12" ht="12.75" customHeight="1" x14ac:dyDescent="0.25">
      <c r="A1135" s="28">
        <v>42559</v>
      </c>
      <c r="B1135" s="20">
        <v>6.5</v>
      </c>
      <c r="C1135" s="20"/>
      <c r="D1135" s="20">
        <v>5.7</v>
      </c>
      <c r="E1135" s="20">
        <v>5.5</v>
      </c>
      <c r="F1135" s="20">
        <v>7.5</v>
      </c>
      <c r="G1135" s="29">
        <v>5.75</v>
      </c>
      <c r="H1135" s="20">
        <v>6.23</v>
      </c>
      <c r="I1135" s="20"/>
      <c r="J1135" s="20"/>
      <c r="K1135" s="20"/>
      <c r="L1135"/>
    </row>
    <row r="1136" spans="1:12" ht="12.75" customHeight="1" x14ac:dyDescent="0.25">
      <c r="A1136" s="28">
        <v>42562</v>
      </c>
      <c r="B1136" s="20">
        <v>6.5</v>
      </c>
      <c r="C1136" s="20"/>
      <c r="D1136" s="20">
        <v>5.7</v>
      </c>
      <c r="E1136" s="20">
        <v>5.5</v>
      </c>
      <c r="F1136" s="20">
        <v>7.5</v>
      </c>
      <c r="G1136" s="29">
        <v>5.75</v>
      </c>
      <c r="H1136" s="20">
        <v>6.23</v>
      </c>
      <c r="I1136" s="20"/>
      <c r="J1136" s="20"/>
      <c r="K1136" s="20"/>
      <c r="L1136"/>
    </row>
    <row r="1137" spans="1:12" ht="12.75" customHeight="1" x14ac:dyDescent="0.25">
      <c r="A1137" s="28">
        <v>42563</v>
      </c>
      <c r="B1137" s="20">
        <v>6.5</v>
      </c>
      <c r="C1137" s="20"/>
      <c r="D1137" s="20">
        <v>5.7</v>
      </c>
      <c r="E1137" s="20">
        <v>5.5</v>
      </c>
      <c r="F1137" s="20">
        <v>7.5</v>
      </c>
      <c r="G1137" s="29">
        <v>5.75</v>
      </c>
      <c r="H1137" s="20">
        <v>6.23</v>
      </c>
      <c r="I1137" s="20"/>
      <c r="J1137" s="20"/>
      <c r="K1137" s="20"/>
      <c r="L1137"/>
    </row>
    <row r="1138" spans="1:12" ht="12.75" customHeight="1" x14ac:dyDescent="0.25">
      <c r="A1138" s="28">
        <v>42564</v>
      </c>
      <c r="B1138" s="20">
        <v>6.5</v>
      </c>
      <c r="C1138" s="20"/>
      <c r="D1138" s="20">
        <v>5.7</v>
      </c>
      <c r="E1138" s="20">
        <v>5.5</v>
      </c>
      <c r="F1138" s="20">
        <v>7.5</v>
      </c>
      <c r="G1138" s="29">
        <v>5.75</v>
      </c>
      <c r="H1138" s="20">
        <v>6.23</v>
      </c>
      <c r="I1138" s="20"/>
      <c r="J1138" s="20"/>
      <c r="K1138" s="20"/>
      <c r="L1138"/>
    </row>
    <row r="1139" spans="1:12" ht="12.75" customHeight="1" x14ac:dyDescent="0.25">
      <c r="A1139" s="28">
        <v>42565</v>
      </c>
      <c r="B1139" s="20">
        <v>6.5</v>
      </c>
      <c r="C1139" s="20"/>
      <c r="D1139" s="20">
        <v>5.7</v>
      </c>
      <c r="E1139" s="20">
        <v>5.5</v>
      </c>
      <c r="F1139" s="20">
        <v>7.5</v>
      </c>
      <c r="G1139" s="29">
        <v>5.75</v>
      </c>
      <c r="H1139" s="20">
        <v>6.23</v>
      </c>
      <c r="I1139" s="20"/>
      <c r="J1139" s="20"/>
      <c r="K1139" s="20"/>
      <c r="L1139"/>
    </row>
    <row r="1140" spans="1:12" ht="12.75" customHeight="1" x14ac:dyDescent="0.25">
      <c r="A1140" s="28">
        <v>42566</v>
      </c>
      <c r="B1140" s="20">
        <v>6.5</v>
      </c>
      <c r="C1140" s="20"/>
      <c r="D1140" s="20">
        <v>5.7</v>
      </c>
      <c r="E1140" s="20">
        <v>5.5</v>
      </c>
      <c r="F1140" s="20">
        <v>7.5</v>
      </c>
      <c r="G1140" s="29">
        <v>5.75</v>
      </c>
      <c r="H1140" s="20">
        <v>6.23</v>
      </c>
      <c r="I1140" s="26">
        <v>1</v>
      </c>
      <c r="J1140" s="20"/>
      <c r="K1140" s="20"/>
      <c r="L1140"/>
    </row>
    <row r="1141" spans="1:12" ht="12.75" customHeight="1" x14ac:dyDescent="0.25">
      <c r="A1141" s="28">
        <v>42569</v>
      </c>
      <c r="B1141" s="20">
        <v>6.5</v>
      </c>
      <c r="C1141" s="20"/>
      <c r="D1141" s="20">
        <v>5.7</v>
      </c>
      <c r="E1141" s="20">
        <v>5.5</v>
      </c>
      <c r="F1141" s="20">
        <v>7.5</v>
      </c>
      <c r="G1141" s="29">
        <v>5.75</v>
      </c>
      <c r="H1141" s="20">
        <v>6.23</v>
      </c>
      <c r="I1141" s="20"/>
      <c r="J1141" s="20"/>
      <c r="K1141" s="20"/>
      <c r="L1141"/>
    </row>
    <row r="1142" spans="1:12" ht="12.75" customHeight="1" x14ac:dyDescent="0.25">
      <c r="A1142" s="28">
        <v>42570</v>
      </c>
      <c r="B1142" s="20">
        <v>6.5</v>
      </c>
      <c r="C1142" s="20"/>
      <c r="D1142" s="20">
        <v>5.7</v>
      </c>
      <c r="E1142" s="20">
        <v>5.5</v>
      </c>
      <c r="F1142" s="20">
        <v>7.5</v>
      </c>
      <c r="G1142" s="29">
        <v>5.75</v>
      </c>
      <c r="H1142" s="20">
        <v>6.23</v>
      </c>
      <c r="I1142" s="20"/>
      <c r="J1142" s="20"/>
      <c r="K1142" s="20"/>
      <c r="L1142"/>
    </row>
    <row r="1143" spans="1:12" ht="12.75" customHeight="1" x14ac:dyDescent="0.25">
      <c r="A1143" s="28">
        <v>42571</v>
      </c>
      <c r="B1143" s="20">
        <v>6.5</v>
      </c>
      <c r="C1143" s="20"/>
      <c r="D1143" s="20">
        <v>5.7</v>
      </c>
      <c r="E1143" s="20">
        <v>5.5</v>
      </c>
      <c r="F1143" s="20">
        <v>7.5</v>
      </c>
      <c r="G1143" s="29">
        <v>5.75</v>
      </c>
      <c r="H1143" s="20">
        <v>6.23</v>
      </c>
      <c r="I1143" s="20"/>
      <c r="J1143" s="20"/>
      <c r="K1143" s="20"/>
      <c r="L1143"/>
    </row>
    <row r="1144" spans="1:12" ht="12.75" customHeight="1" x14ac:dyDescent="0.25">
      <c r="A1144" s="28">
        <v>42572</v>
      </c>
      <c r="B1144" s="20">
        <v>6.5</v>
      </c>
      <c r="C1144" s="20"/>
      <c r="D1144" s="20">
        <v>5.7</v>
      </c>
      <c r="E1144" s="20">
        <v>5.5</v>
      </c>
      <c r="F1144" s="20">
        <v>7.5</v>
      </c>
      <c r="G1144" s="29">
        <v>5.75</v>
      </c>
      <c r="H1144" s="20">
        <v>6.23</v>
      </c>
      <c r="I1144" s="20"/>
      <c r="J1144" s="20"/>
      <c r="K1144" s="20"/>
      <c r="L1144"/>
    </row>
    <row r="1145" spans="1:12" ht="12.75" customHeight="1" x14ac:dyDescent="0.25">
      <c r="A1145" s="28">
        <v>42573</v>
      </c>
      <c r="B1145" s="20">
        <v>6.5</v>
      </c>
      <c r="C1145" s="20"/>
      <c r="D1145" s="20">
        <v>5.7</v>
      </c>
      <c r="E1145" s="20">
        <v>5.5</v>
      </c>
      <c r="F1145" s="20">
        <v>7.5</v>
      </c>
      <c r="G1145" s="29">
        <v>5.75</v>
      </c>
      <c r="H1145" s="20">
        <v>6.23</v>
      </c>
      <c r="I1145" s="20"/>
      <c r="J1145" s="20"/>
      <c r="K1145" s="20"/>
      <c r="L1145"/>
    </row>
    <row r="1146" spans="1:12" ht="12.75" customHeight="1" x14ac:dyDescent="0.25">
      <c r="A1146" s="28">
        <v>42576</v>
      </c>
      <c r="B1146" s="20">
        <v>6.5</v>
      </c>
      <c r="C1146" s="20"/>
      <c r="D1146" s="20">
        <v>5.7</v>
      </c>
      <c r="E1146" s="20">
        <v>5.5</v>
      </c>
      <c r="F1146" s="20">
        <v>7.5</v>
      </c>
      <c r="G1146" s="29">
        <v>5.75</v>
      </c>
      <c r="H1146" s="20">
        <v>6.23</v>
      </c>
      <c r="I1146" s="20"/>
      <c r="J1146" s="20"/>
      <c r="K1146" s="20"/>
      <c r="L1146"/>
    </row>
    <row r="1147" spans="1:12" ht="12.75" customHeight="1" x14ac:dyDescent="0.25">
      <c r="A1147" s="28">
        <v>42577</v>
      </c>
      <c r="B1147" s="20">
        <v>6.5</v>
      </c>
      <c r="C1147" s="20"/>
      <c r="D1147" s="20">
        <v>5.7</v>
      </c>
      <c r="E1147" s="20">
        <v>5.5</v>
      </c>
      <c r="F1147" s="20">
        <v>7.5</v>
      </c>
      <c r="G1147" s="29">
        <v>5.75</v>
      </c>
      <c r="H1147" s="20">
        <v>6.23</v>
      </c>
      <c r="I1147" s="20"/>
      <c r="J1147" s="20"/>
      <c r="K1147" s="20"/>
      <c r="L1147"/>
    </row>
    <row r="1148" spans="1:12" ht="12.75" customHeight="1" x14ac:dyDescent="0.25">
      <c r="A1148" s="28">
        <v>42578</v>
      </c>
      <c r="B1148" s="20">
        <v>6.5</v>
      </c>
      <c r="C1148" s="20"/>
      <c r="D1148" s="20">
        <v>5.7</v>
      </c>
      <c r="E1148" s="20">
        <v>5.5</v>
      </c>
      <c r="F1148" s="20">
        <v>7.5</v>
      </c>
      <c r="G1148" s="29">
        <v>5.75</v>
      </c>
      <c r="H1148" s="20">
        <v>6.23</v>
      </c>
      <c r="I1148" s="20"/>
      <c r="J1148" s="20"/>
      <c r="K1148" s="20"/>
      <c r="L1148"/>
    </row>
    <row r="1149" spans="1:12" ht="12.75" customHeight="1" x14ac:dyDescent="0.25">
      <c r="A1149" s="28">
        <v>42579</v>
      </c>
      <c r="B1149" s="20">
        <v>6.5</v>
      </c>
      <c r="C1149" s="20"/>
      <c r="D1149" s="20">
        <v>5.7</v>
      </c>
      <c r="E1149" s="20">
        <v>5.5</v>
      </c>
      <c r="F1149" s="20">
        <v>7.5</v>
      </c>
      <c r="G1149" s="29">
        <v>5.75</v>
      </c>
      <c r="H1149" s="20">
        <v>6.23</v>
      </c>
      <c r="I1149" s="20"/>
      <c r="J1149" s="20"/>
      <c r="K1149" s="20"/>
      <c r="L1149"/>
    </row>
    <row r="1150" spans="1:12" ht="12.75" customHeight="1" x14ac:dyDescent="0.25">
      <c r="A1150" s="28">
        <v>42580</v>
      </c>
      <c r="B1150" s="20">
        <v>6.5</v>
      </c>
      <c r="C1150" s="20"/>
      <c r="D1150" s="20">
        <v>5.7</v>
      </c>
      <c r="E1150" s="20">
        <v>5.5</v>
      </c>
      <c r="F1150" s="20">
        <v>7.5</v>
      </c>
      <c r="G1150" s="29">
        <v>5.75</v>
      </c>
      <c r="H1150" s="20">
        <v>6.23</v>
      </c>
      <c r="I1150" s="20"/>
      <c r="J1150" s="20"/>
      <c r="K1150" s="20"/>
      <c r="L1150"/>
    </row>
    <row r="1151" spans="1:12" ht="12.75" customHeight="1" x14ac:dyDescent="0.25">
      <c r="A1151" s="28">
        <v>42584</v>
      </c>
      <c r="B1151" s="20">
        <v>6.5</v>
      </c>
      <c r="C1151" s="20"/>
      <c r="D1151" s="20">
        <v>5.7</v>
      </c>
      <c r="E1151" s="20">
        <v>5.5</v>
      </c>
      <c r="F1151" s="20">
        <v>7.5</v>
      </c>
      <c r="G1151" s="29">
        <v>5.75</v>
      </c>
      <c r="H1151" s="20">
        <v>6.23</v>
      </c>
      <c r="I1151" s="20"/>
      <c r="J1151" s="20"/>
      <c r="K1151" s="20"/>
      <c r="L1151"/>
    </row>
    <row r="1152" spans="1:12" ht="12.75" customHeight="1" x14ac:dyDescent="0.25">
      <c r="A1152" s="28">
        <v>42585</v>
      </c>
      <c r="B1152" s="20">
        <v>6.5</v>
      </c>
      <c r="C1152" s="20"/>
      <c r="D1152" s="20">
        <v>5.65</v>
      </c>
      <c r="E1152" s="20">
        <v>5.5</v>
      </c>
      <c r="F1152" s="20">
        <v>7.5</v>
      </c>
      <c r="G1152" s="29">
        <v>5.75</v>
      </c>
      <c r="H1152" s="20">
        <v>6.23</v>
      </c>
      <c r="I1152" s="20"/>
      <c r="J1152" s="20"/>
      <c r="K1152" s="20"/>
      <c r="L1152"/>
    </row>
    <row r="1153" spans="1:12" ht="12.75" customHeight="1" x14ac:dyDescent="0.25">
      <c r="A1153" s="28">
        <v>42586</v>
      </c>
      <c r="B1153" s="20">
        <v>6.5</v>
      </c>
      <c r="C1153" s="20"/>
      <c r="D1153" s="20">
        <v>5.65</v>
      </c>
      <c r="E1153" s="20">
        <v>5.5</v>
      </c>
      <c r="F1153" s="20">
        <v>7.5</v>
      </c>
      <c r="G1153" s="29">
        <v>5.75</v>
      </c>
      <c r="H1153" s="20">
        <v>6.23</v>
      </c>
      <c r="I1153" s="20"/>
      <c r="J1153" s="20"/>
      <c r="K1153" s="20"/>
      <c r="L1153"/>
    </row>
    <row r="1154" spans="1:12" ht="12.75" customHeight="1" x14ac:dyDescent="0.25">
      <c r="A1154" s="28">
        <v>42587</v>
      </c>
      <c r="B1154" s="20">
        <v>6.5</v>
      </c>
      <c r="C1154" s="20"/>
      <c r="D1154" s="20">
        <v>5.65</v>
      </c>
      <c r="E1154" s="20">
        <v>5.5</v>
      </c>
      <c r="F1154" s="20">
        <v>7.5</v>
      </c>
      <c r="G1154" s="29">
        <v>5.75</v>
      </c>
      <c r="H1154" s="20">
        <v>6.23</v>
      </c>
      <c r="I1154" s="20"/>
      <c r="J1154" s="20"/>
      <c r="K1154" s="20"/>
      <c r="L1154"/>
    </row>
    <row r="1155" spans="1:12" ht="12.75" customHeight="1" x14ac:dyDescent="0.25">
      <c r="A1155" s="28">
        <v>42590</v>
      </c>
      <c r="B1155" s="20">
        <v>6.5</v>
      </c>
      <c r="C1155" s="20"/>
      <c r="D1155" s="20">
        <v>5.65</v>
      </c>
      <c r="E1155" s="20">
        <v>5.5</v>
      </c>
      <c r="F1155" s="20">
        <v>7.5</v>
      </c>
      <c r="G1155" s="29">
        <v>5.75</v>
      </c>
      <c r="H1155" s="20">
        <v>6.23</v>
      </c>
      <c r="I1155" s="20"/>
      <c r="J1155" s="20"/>
      <c r="K1155" s="20"/>
      <c r="L1155"/>
    </row>
    <row r="1156" spans="1:12" ht="12.75" customHeight="1" x14ac:dyDescent="0.25">
      <c r="A1156" s="28">
        <v>42591</v>
      </c>
      <c r="B1156" s="20">
        <v>6.5</v>
      </c>
      <c r="C1156" s="20"/>
      <c r="D1156" s="20">
        <v>5.65</v>
      </c>
      <c r="E1156" s="20">
        <v>5.5</v>
      </c>
      <c r="F1156" s="20">
        <v>7.5</v>
      </c>
      <c r="G1156" s="29">
        <v>5.75</v>
      </c>
      <c r="H1156" s="20">
        <v>6.23</v>
      </c>
      <c r="I1156" s="20"/>
      <c r="J1156" s="20"/>
      <c r="K1156" s="20"/>
      <c r="L1156"/>
    </row>
    <row r="1157" spans="1:12" ht="12.75" customHeight="1" x14ac:dyDescent="0.25">
      <c r="A1157" s="28">
        <v>42592</v>
      </c>
      <c r="B1157" s="20">
        <v>6.5</v>
      </c>
      <c r="C1157" s="20"/>
      <c r="D1157" s="20">
        <v>5.65</v>
      </c>
      <c r="E1157" s="20">
        <v>5.5</v>
      </c>
      <c r="F1157" s="20">
        <v>7.5</v>
      </c>
      <c r="G1157" s="29">
        <v>5.75</v>
      </c>
      <c r="H1157" s="20">
        <v>6.23</v>
      </c>
      <c r="I1157" s="20"/>
      <c r="J1157" s="20"/>
      <c r="K1157" s="20"/>
      <c r="L1157"/>
    </row>
    <row r="1158" spans="1:12" ht="12.75" customHeight="1" x14ac:dyDescent="0.25">
      <c r="A1158" s="28">
        <v>42593</v>
      </c>
      <c r="B1158" s="20">
        <v>6.5</v>
      </c>
      <c r="C1158" s="20"/>
      <c r="D1158" s="20">
        <v>5.65</v>
      </c>
      <c r="E1158" s="20">
        <v>5.5</v>
      </c>
      <c r="F1158" s="20">
        <v>7.5</v>
      </c>
      <c r="G1158" s="29">
        <v>5.75</v>
      </c>
      <c r="H1158" s="20">
        <v>6.23</v>
      </c>
      <c r="I1158" s="20"/>
      <c r="J1158" s="20"/>
      <c r="K1158" s="20"/>
      <c r="L1158"/>
    </row>
    <row r="1159" spans="1:12" ht="12.75" customHeight="1" x14ac:dyDescent="0.25">
      <c r="A1159" s="28">
        <v>42594</v>
      </c>
      <c r="B1159" s="20">
        <v>6.5</v>
      </c>
      <c r="C1159" s="20"/>
      <c r="D1159" s="20">
        <v>5.65</v>
      </c>
      <c r="E1159" s="20">
        <v>5.5</v>
      </c>
      <c r="F1159" s="20">
        <v>7.5</v>
      </c>
      <c r="G1159" s="29">
        <v>5.75</v>
      </c>
      <c r="H1159" s="20">
        <v>6.23</v>
      </c>
      <c r="I1159" s="20"/>
      <c r="J1159" s="20"/>
      <c r="K1159" s="20"/>
      <c r="L1159"/>
    </row>
    <row r="1160" spans="1:12" ht="12.75" customHeight="1" x14ac:dyDescent="0.25">
      <c r="A1160" s="28">
        <v>42597</v>
      </c>
      <c r="B1160" s="20">
        <v>6.5</v>
      </c>
      <c r="C1160" s="20"/>
      <c r="D1160" s="20">
        <v>5.65</v>
      </c>
      <c r="E1160" s="20">
        <v>5.5</v>
      </c>
      <c r="F1160" s="20">
        <v>7.5</v>
      </c>
      <c r="G1160" s="29">
        <v>5.75</v>
      </c>
      <c r="H1160" s="20">
        <v>6.23</v>
      </c>
      <c r="I1160" s="25">
        <v>1</v>
      </c>
      <c r="J1160" s="20"/>
      <c r="K1160" s="20"/>
      <c r="L1160"/>
    </row>
    <row r="1161" spans="1:12" ht="12.75" customHeight="1" x14ac:dyDescent="0.25">
      <c r="A1161" s="28">
        <v>42598</v>
      </c>
      <c r="B1161" s="20">
        <v>6.5</v>
      </c>
      <c r="C1161" s="20"/>
      <c r="D1161" s="20">
        <v>5.65</v>
      </c>
      <c r="E1161" s="20">
        <v>5.5</v>
      </c>
      <c r="F1161" s="20">
        <v>7.5</v>
      </c>
      <c r="G1161" s="29">
        <v>5.75</v>
      </c>
      <c r="H1161" s="20">
        <v>6.23</v>
      </c>
      <c r="I1161" s="20"/>
      <c r="J1161" s="20"/>
      <c r="K1161" s="20"/>
      <c r="L1161"/>
    </row>
    <row r="1162" spans="1:12" ht="12.75" customHeight="1" x14ac:dyDescent="0.25">
      <c r="A1162" s="28">
        <v>42599</v>
      </c>
      <c r="B1162" s="20">
        <v>6.5</v>
      </c>
      <c r="C1162" s="20"/>
      <c r="D1162" s="20">
        <v>5.65</v>
      </c>
      <c r="E1162" s="20">
        <v>5.5</v>
      </c>
      <c r="F1162" s="20">
        <v>7.5</v>
      </c>
      <c r="G1162" s="29">
        <v>5.75</v>
      </c>
      <c r="H1162" s="20">
        <v>6.23</v>
      </c>
      <c r="I1162" s="20"/>
      <c r="J1162" s="20"/>
      <c r="K1162" s="20"/>
      <c r="L1162"/>
    </row>
    <row r="1163" spans="1:12" ht="12.75" customHeight="1" x14ac:dyDescent="0.25">
      <c r="A1163" s="28">
        <v>42600</v>
      </c>
      <c r="B1163" s="20">
        <v>6.5</v>
      </c>
      <c r="C1163" s="20"/>
      <c r="D1163" s="20">
        <v>5.65</v>
      </c>
      <c r="E1163" s="20">
        <v>5.5</v>
      </c>
      <c r="F1163" s="20">
        <v>7.5</v>
      </c>
      <c r="G1163" s="29">
        <v>5.75</v>
      </c>
      <c r="H1163" s="20">
        <v>6.23</v>
      </c>
      <c r="I1163" s="20"/>
      <c r="J1163" s="20"/>
      <c r="K1163" s="20"/>
      <c r="L1163"/>
    </row>
    <row r="1164" spans="1:12" ht="12.75" customHeight="1" x14ac:dyDescent="0.25">
      <c r="A1164" s="28">
        <v>42601</v>
      </c>
      <c r="B1164" s="20">
        <v>6.5</v>
      </c>
      <c r="C1164" s="20"/>
      <c r="D1164" s="20">
        <v>5.65</v>
      </c>
      <c r="E1164" s="20">
        <v>5.5</v>
      </c>
      <c r="F1164" s="20">
        <v>7.5</v>
      </c>
      <c r="G1164" s="29">
        <v>5.75</v>
      </c>
      <c r="H1164" s="20">
        <v>6.23</v>
      </c>
      <c r="I1164" s="20"/>
      <c r="J1164" s="20"/>
      <c r="K1164" s="20"/>
      <c r="L1164"/>
    </row>
    <row r="1165" spans="1:12" ht="12.75" customHeight="1" x14ac:dyDescent="0.25">
      <c r="A1165" s="28">
        <v>42604</v>
      </c>
      <c r="B1165" s="20">
        <v>6.5</v>
      </c>
      <c r="C1165" s="20"/>
      <c r="D1165" s="20">
        <v>5.7</v>
      </c>
      <c r="E1165" s="20">
        <v>5.5</v>
      </c>
      <c r="F1165" s="20">
        <v>7.5</v>
      </c>
      <c r="G1165" s="29">
        <v>5.75</v>
      </c>
      <c r="H1165" s="20">
        <v>6.23</v>
      </c>
      <c r="I1165" s="20"/>
      <c r="J1165" s="20"/>
      <c r="K1165" s="20"/>
      <c r="L1165"/>
    </row>
    <row r="1166" spans="1:12" ht="12.75" customHeight="1" x14ac:dyDescent="0.25">
      <c r="A1166" s="28">
        <v>42605</v>
      </c>
      <c r="B1166" s="20">
        <v>6.5</v>
      </c>
      <c r="C1166" s="20"/>
      <c r="D1166" s="20">
        <v>5.7</v>
      </c>
      <c r="E1166" s="20">
        <v>5.5</v>
      </c>
      <c r="F1166" s="20">
        <v>7.5</v>
      </c>
      <c r="G1166" s="29">
        <v>5.75</v>
      </c>
      <c r="H1166" s="20">
        <v>6.23</v>
      </c>
      <c r="I1166" s="20"/>
      <c r="J1166" s="20"/>
      <c r="K1166" s="20"/>
      <c r="L1166"/>
    </row>
    <row r="1167" spans="1:12" ht="12.75" customHeight="1" x14ac:dyDescent="0.25">
      <c r="A1167" s="28">
        <v>42606</v>
      </c>
      <c r="B1167" s="20">
        <v>6</v>
      </c>
      <c r="C1167" s="20"/>
      <c r="D1167" s="20">
        <v>5.6</v>
      </c>
      <c r="E1167" s="20">
        <v>5</v>
      </c>
      <c r="F1167" s="20">
        <v>7</v>
      </c>
      <c r="G1167" s="29">
        <v>5.25</v>
      </c>
      <c r="H1167" s="20">
        <v>6.23</v>
      </c>
      <c r="I1167" s="20"/>
      <c r="J1167" s="20"/>
      <c r="K1167" s="20"/>
      <c r="L1167"/>
    </row>
    <row r="1168" spans="1:12" ht="12.75" customHeight="1" x14ac:dyDescent="0.25">
      <c r="A1168" s="28">
        <v>42607</v>
      </c>
      <c r="B1168" s="20">
        <v>6</v>
      </c>
      <c r="C1168" s="20"/>
      <c r="D1168" s="20">
        <v>5.55</v>
      </c>
      <c r="E1168" s="20">
        <v>5</v>
      </c>
      <c r="F1168" s="20">
        <v>7</v>
      </c>
      <c r="G1168" s="29">
        <v>5.25</v>
      </c>
      <c r="H1168" s="20">
        <v>6.23</v>
      </c>
      <c r="I1168" s="20"/>
      <c r="J1168" s="20"/>
      <c r="K1168" s="20"/>
      <c r="L1168"/>
    </row>
    <row r="1169" spans="1:12" ht="12.75" customHeight="1" x14ac:dyDescent="0.25">
      <c r="A1169" s="28">
        <v>42608</v>
      </c>
      <c r="B1169" s="20">
        <v>6</v>
      </c>
      <c r="C1169" s="20"/>
      <c r="D1169" s="20">
        <v>5.6</v>
      </c>
      <c r="E1169" s="20">
        <v>5</v>
      </c>
      <c r="F1169" s="20">
        <v>7</v>
      </c>
      <c r="G1169" s="29">
        <v>5.25</v>
      </c>
      <c r="H1169" s="20">
        <v>6.23</v>
      </c>
      <c r="I1169" s="20"/>
      <c r="J1169" s="20"/>
      <c r="K1169" s="20"/>
      <c r="L1169"/>
    </row>
    <row r="1170" spans="1:12" ht="12.75" customHeight="1" x14ac:dyDescent="0.25">
      <c r="A1170" s="28">
        <v>42611</v>
      </c>
      <c r="B1170" s="20">
        <v>6</v>
      </c>
      <c r="C1170" s="20"/>
      <c r="D1170" s="20">
        <v>5.6</v>
      </c>
      <c r="E1170" s="20">
        <v>5</v>
      </c>
      <c r="F1170" s="20">
        <v>7</v>
      </c>
      <c r="G1170" s="29">
        <v>5.25</v>
      </c>
      <c r="H1170" s="20">
        <v>6.23</v>
      </c>
      <c r="I1170" s="20"/>
      <c r="J1170" s="20"/>
      <c r="K1170" s="20"/>
      <c r="L1170"/>
    </row>
    <row r="1171" spans="1:12" ht="12.75" customHeight="1" x14ac:dyDescent="0.25">
      <c r="A1171" s="28">
        <v>42612</v>
      </c>
      <c r="B1171" s="20">
        <v>6</v>
      </c>
      <c r="C1171" s="20"/>
      <c r="D1171" s="20">
        <v>5.6</v>
      </c>
      <c r="E1171" s="20">
        <v>5</v>
      </c>
      <c r="F1171" s="20">
        <v>7</v>
      </c>
      <c r="G1171" s="29">
        <v>5.25</v>
      </c>
      <c r="H1171" s="20">
        <v>6.23</v>
      </c>
      <c r="I1171" s="20"/>
      <c r="J1171" s="20"/>
      <c r="K1171" s="20"/>
      <c r="L1171"/>
    </row>
    <row r="1172" spans="1:12" ht="12.75" customHeight="1" x14ac:dyDescent="0.25">
      <c r="A1172" s="28">
        <v>42613</v>
      </c>
      <c r="B1172" s="20">
        <v>6</v>
      </c>
      <c r="C1172" s="20"/>
      <c r="D1172" s="20">
        <v>5.6</v>
      </c>
      <c r="E1172" s="20">
        <v>5</v>
      </c>
      <c r="F1172" s="20">
        <v>7</v>
      </c>
      <c r="G1172" s="29">
        <v>5.25</v>
      </c>
      <c r="H1172" s="20">
        <v>6.23</v>
      </c>
      <c r="I1172" s="20"/>
      <c r="J1172" s="20"/>
      <c r="K1172" s="20"/>
      <c r="L1172"/>
    </row>
    <row r="1173" spans="1:12" ht="12.75" customHeight="1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2"/>
  <sheetViews>
    <sheetView workbookViewId="0"/>
  </sheetViews>
  <sheetFormatPr defaultRowHeight="12.75" customHeight="1" x14ac:dyDescent="0.2"/>
  <cols>
    <col min="1" max="6" width="9.140625" style="4"/>
    <col min="7" max="7" width="3.28515625" style="4" customWidth="1"/>
    <col min="8" max="16384" width="9.140625" style="4"/>
  </cols>
  <sheetData>
    <row r="1" spans="1:7" ht="12.75" customHeight="1" x14ac:dyDescent="0.25">
      <c r="A1" s="11"/>
      <c r="B1" s="16" t="s">
        <v>19</v>
      </c>
      <c r="C1" s="11"/>
      <c r="D1" s="11"/>
      <c r="E1" s="11"/>
      <c r="F1" s="11"/>
      <c r="G1"/>
    </row>
    <row r="2" spans="1:7" ht="12.75" customHeight="1" x14ac:dyDescent="0.25">
      <c r="A2" s="11"/>
      <c r="B2" s="27" t="s">
        <v>38</v>
      </c>
      <c r="C2" s="11"/>
      <c r="D2" s="11"/>
      <c r="E2" s="11"/>
      <c r="F2" s="11"/>
      <c r="G2"/>
    </row>
    <row r="3" spans="1:7" ht="12.75" customHeight="1" x14ac:dyDescent="0.25">
      <c r="A3" s="11"/>
      <c r="B3" s="11" t="s">
        <v>24</v>
      </c>
      <c r="C3" s="11"/>
      <c r="D3" s="11"/>
      <c r="E3" s="11"/>
      <c r="F3" s="11"/>
      <c r="G3"/>
    </row>
    <row r="4" spans="1:7" ht="12.75" customHeight="1" x14ac:dyDescent="0.25">
      <c r="A4" s="11" t="s">
        <v>1</v>
      </c>
      <c r="B4" s="10" t="s">
        <v>20</v>
      </c>
      <c r="C4" s="11"/>
      <c r="D4" s="11"/>
      <c r="E4" s="11"/>
      <c r="F4" s="11"/>
      <c r="G4"/>
    </row>
    <row r="5" spans="1:7" ht="12.75" customHeight="1" x14ac:dyDescent="0.25">
      <c r="A5" s="11" t="s">
        <v>2</v>
      </c>
      <c r="B5" s="10" t="s">
        <v>25</v>
      </c>
      <c r="C5" s="11"/>
      <c r="D5" s="11"/>
      <c r="E5" s="11"/>
      <c r="F5" s="11"/>
      <c r="G5"/>
    </row>
    <row r="6" spans="1:7" ht="12.75" customHeight="1" x14ac:dyDescent="0.25">
      <c r="A6" s="11" t="s">
        <v>3</v>
      </c>
      <c r="B6" s="10"/>
      <c r="C6" s="11"/>
      <c r="D6" s="11"/>
      <c r="E6" s="11"/>
      <c r="F6" s="11"/>
      <c r="G6"/>
    </row>
    <row r="7" spans="1:7" ht="12.75" customHeight="1" x14ac:dyDescent="0.25">
      <c r="A7" s="11" t="s">
        <v>4</v>
      </c>
      <c r="B7" s="13" t="s">
        <v>43</v>
      </c>
      <c r="C7" s="11"/>
      <c r="D7" s="11"/>
      <c r="E7" s="11"/>
      <c r="F7" s="11"/>
      <c r="G7"/>
    </row>
    <row r="8" spans="1:7" ht="12.75" customHeight="1" x14ac:dyDescent="0.25">
      <c r="A8" s="11" t="s">
        <v>5</v>
      </c>
      <c r="B8" s="10" t="s">
        <v>21</v>
      </c>
      <c r="C8" s="11"/>
      <c r="D8" s="11"/>
      <c r="E8" s="11"/>
      <c r="F8" s="11"/>
      <c r="G8"/>
    </row>
    <row r="9" spans="1:7" ht="12.75" customHeight="1" x14ac:dyDescent="0.25">
      <c r="A9" s="11" t="s">
        <v>7</v>
      </c>
      <c r="B9" s="10"/>
      <c r="C9" s="11"/>
      <c r="D9" s="11"/>
      <c r="E9" s="11"/>
      <c r="F9" s="11"/>
      <c r="G9"/>
    </row>
    <row r="10" spans="1:7" ht="12.75" customHeight="1" x14ac:dyDescent="0.25">
      <c r="A10" s="11" t="s">
        <v>8</v>
      </c>
      <c r="B10" s="33"/>
      <c r="C10" s="11"/>
      <c r="D10" s="11"/>
      <c r="E10" s="11"/>
      <c r="F10" s="11"/>
      <c r="G10"/>
    </row>
    <row r="11" spans="1:7" ht="12.75" customHeight="1" x14ac:dyDescent="0.25">
      <c r="A11" s="16"/>
      <c r="B11" s="16"/>
      <c r="C11" s="11"/>
      <c r="D11" s="11"/>
      <c r="E11" s="11"/>
      <c r="F11" s="11" t="s">
        <v>45</v>
      </c>
      <c r="G11"/>
    </row>
    <row r="12" spans="1:7" s="3" customFormat="1" ht="12.75" customHeight="1" x14ac:dyDescent="0.25">
      <c r="A12" s="16"/>
      <c r="B12" s="37" t="s">
        <v>23</v>
      </c>
      <c r="C12" s="37" t="s">
        <v>37</v>
      </c>
      <c r="D12" s="37" t="s">
        <v>35</v>
      </c>
      <c r="E12" s="37" t="s">
        <v>22</v>
      </c>
      <c r="F12" s="38"/>
      <c r="G12"/>
    </row>
    <row r="13" spans="1:7" ht="12.75" customHeight="1" x14ac:dyDescent="0.25">
      <c r="A13" s="36" t="s">
        <v>26</v>
      </c>
      <c r="B13" s="34">
        <v>721.11</v>
      </c>
      <c r="C13" s="34">
        <v>0</v>
      </c>
      <c r="D13" s="34">
        <v>0</v>
      </c>
      <c r="E13" s="34">
        <v>0</v>
      </c>
      <c r="F13" s="35">
        <v>0</v>
      </c>
      <c r="G13"/>
    </row>
    <row r="14" spans="1:7" ht="12.75" customHeight="1" x14ac:dyDescent="0.25">
      <c r="A14" s="36" t="s">
        <v>26</v>
      </c>
      <c r="B14" s="34"/>
      <c r="C14" s="34">
        <v>1.83</v>
      </c>
      <c r="D14" s="34">
        <v>0</v>
      </c>
      <c r="E14" s="34">
        <v>0</v>
      </c>
      <c r="F14" s="35">
        <v>0</v>
      </c>
      <c r="G14"/>
    </row>
    <row r="15" spans="1:7" ht="12.75" customHeight="1" x14ac:dyDescent="0.25">
      <c r="A15" s="36" t="s">
        <v>27</v>
      </c>
      <c r="B15" s="34"/>
      <c r="C15" s="34">
        <v>0</v>
      </c>
      <c r="D15" s="34">
        <v>0</v>
      </c>
      <c r="E15" s="34">
        <v>0</v>
      </c>
      <c r="F15" s="35">
        <v>1.83</v>
      </c>
      <c r="G15"/>
    </row>
    <row r="16" spans="1:7" ht="12.75" customHeight="1" x14ac:dyDescent="0.25">
      <c r="A16" s="36" t="s">
        <v>28</v>
      </c>
      <c r="B16" s="34"/>
      <c r="C16" s="34">
        <v>0</v>
      </c>
      <c r="D16" s="34">
        <v>0</v>
      </c>
      <c r="E16" s="34">
        <v>0</v>
      </c>
      <c r="F16" s="35">
        <v>1.83</v>
      </c>
      <c r="G16"/>
    </row>
    <row r="17" spans="1:7" ht="12.75" customHeight="1" x14ac:dyDescent="0.25">
      <c r="A17" s="36" t="s">
        <v>29</v>
      </c>
      <c r="B17" s="34"/>
      <c r="C17" s="34">
        <v>0</v>
      </c>
      <c r="D17" s="34">
        <v>0</v>
      </c>
      <c r="E17" s="34">
        <v>0</v>
      </c>
      <c r="F17" s="35">
        <v>1.83</v>
      </c>
      <c r="G17"/>
    </row>
    <row r="18" spans="1:7" ht="12.75" customHeight="1" x14ac:dyDescent="0.25">
      <c r="A18" s="36" t="s">
        <v>30</v>
      </c>
      <c r="B18" s="34"/>
      <c r="C18" s="34">
        <v>0</v>
      </c>
      <c r="D18" s="34">
        <v>0</v>
      </c>
      <c r="E18" s="34">
        <v>101.28</v>
      </c>
      <c r="F18" s="35">
        <v>1.83</v>
      </c>
      <c r="G18"/>
    </row>
    <row r="19" spans="1:7" ht="12.75" customHeight="1" x14ac:dyDescent="0.25">
      <c r="A19" s="36" t="s">
        <v>31</v>
      </c>
      <c r="B19" s="34"/>
      <c r="C19" s="34">
        <v>0</v>
      </c>
      <c r="D19" s="34">
        <v>0</v>
      </c>
      <c r="E19" s="34">
        <v>0</v>
      </c>
      <c r="F19" s="35">
        <v>103.11</v>
      </c>
      <c r="G19"/>
    </row>
    <row r="20" spans="1:7" ht="12.75" customHeight="1" x14ac:dyDescent="0.25">
      <c r="A20" s="36" t="s">
        <v>32</v>
      </c>
      <c r="B20" s="34"/>
      <c r="C20" s="34">
        <v>0</v>
      </c>
      <c r="D20" s="34">
        <v>0</v>
      </c>
      <c r="E20" s="34">
        <v>122.01</v>
      </c>
      <c r="F20" s="35">
        <v>103.11</v>
      </c>
      <c r="G20"/>
    </row>
    <row r="21" spans="1:7" ht="12.75" customHeight="1" x14ac:dyDescent="0.25">
      <c r="A21" s="36" t="s">
        <v>33</v>
      </c>
      <c r="B21" s="34"/>
      <c r="C21" s="34">
        <v>0</v>
      </c>
      <c r="D21" s="34">
        <v>18.66</v>
      </c>
      <c r="E21" s="34">
        <v>0</v>
      </c>
      <c r="F21" s="35">
        <v>225.13</v>
      </c>
      <c r="G21"/>
    </row>
    <row r="22" spans="1:7" ht="12.75" customHeight="1" x14ac:dyDescent="0.25">
      <c r="A22"/>
      <c r="B22"/>
      <c r="C22"/>
      <c r="D22"/>
      <c r="E22"/>
      <c r="F22"/>
      <c r="G2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yndayfirlit</vt:lpstr>
      <vt:lpstr>V-1</vt:lpstr>
      <vt:lpstr>V-2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Lilja Anna Gunnarsdóttir</dc:creator>
  <cp:lastModifiedBy>SÍ Elís Pétursson</cp:lastModifiedBy>
  <dcterms:created xsi:type="dcterms:W3CDTF">2016-08-16T13:42:50Z</dcterms:created>
  <dcterms:modified xsi:type="dcterms:W3CDTF">2016-10-06T10:09:36Z</dcterms:modified>
</cp:coreProperties>
</file>